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https://worldbankgroup-my.sharepoint.com/personal/glittler_worldbank_org/Documents/Product - GEP/1. Website Excel/Excel files - published/Foreign language files/"/>
    </mc:Choice>
  </mc:AlternateContent>
  <xr:revisionPtr revIDLastSave="140" documentId="8_{9C89CAA7-38A3-453E-A221-B6E5EA4EF05B}" xr6:coauthVersionLast="47" xr6:coauthVersionMax="47" xr10:uidLastSave="{BBCE8AF3-AC3F-440A-A0EF-BF2171BE68F1}"/>
  <bookViews>
    <workbookView xWindow="70080" yWindow="2880" windowWidth="23175" windowHeight="12225" xr2:uid="{00000000-000D-0000-FFFF-FFFF00000000}"/>
  </bookViews>
  <sheets>
    <sheet name="Tаблица 1.1" sheetId="107" r:id="rId1"/>
    <sheet name="Статистическое приложение " sheetId="121" r:id="rId2"/>
  </sheets>
  <externalReferences>
    <externalReference r:id="rId3"/>
    <externalReference r:id="rId4"/>
  </externalReferences>
  <definedNames>
    <definedName name="_DLX1.EMA" localSheetId="1">#REF!</definedName>
    <definedName name="_DLX1.EMA">#REF!</definedName>
    <definedName name="_DLX11.EMA">[1]Sheet1!$A$1:$J$4</definedName>
    <definedName name="_DLX12.EMA" localSheetId="1">#REF!</definedName>
    <definedName name="_DLX12.EMA">#REF!</definedName>
    <definedName name="_DLX13.EMA">[2]Sheet4!$A$1:$J$3</definedName>
    <definedName name="_DLX14.EMA" localSheetId="1">#REF!</definedName>
    <definedName name="_DLX14.EMA">#REF!</definedName>
    <definedName name="_DLX15.EMA" localSheetId="1">#REF!</definedName>
    <definedName name="_DLX15.EMA">#REF!</definedName>
    <definedName name="_DLX2.EMA" localSheetId="1">#REF!</definedName>
    <definedName name="_DLX2.EMA">#REF!</definedName>
    <definedName name="_DLX3.EMA">#REF!</definedName>
    <definedName name="_DLX4.EMA">#REF!</definedName>
    <definedName name="_DLX5.EMA">#REF!</definedName>
    <definedName name="_DLX6.EMA">#REF!</definedName>
    <definedName name="_DLX9.USE" localSheetId="1">#REF!</definedName>
    <definedName name="_DLX9.USE">#REF!</definedName>
    <definedName name="_xlnm._FilterDatabase" localSheetId="0" hidden="1">'Tаблица 1.1'!$A$1:$E$2</definedName>
    <definedName name="_xlnm.Print_Area" localSheetId="0">'Tаблица 1.1'!$A$1:$N$53</definedName>
    <definedName name="_xlnm.Print_Area" localSheetId="1">'Статистическое приложение '!#REF!,'Статистическое приложение '!#REF!,'Статистическое приложение '!#REF!,'Статистическое приложение '!#REF!</definedName>
    <definedName name="solver_adj" localSheetId="0" hidden="1">'Tаблица 1.1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Tаблица 1.1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name="Query from t1_1" type="1" refreshedVersion="5" saveData="1">
    <dbPr connection="DefaultDir=R:\GEP2016B\data\Table1_1;Driver={Microsoft Text Driver (*.txt; *.csv)};DriverId=27;FIL=text;MaxBufferSize=2048;MaxScanRows=8;PageTimeout=5;SafeTransactions=0;Threads=3;UserCommitSync=Yes;" command="SELECT current.VARIABLE, current.DATE, current.VALUE_x000d__x000a_FROM `R:\gep2016B\data\Table1_1`\current.csv current"/>
  </connection>
</connections>
</file>

<file path=xl/sharedStrings.xml><?xml version="1.0" encoding="utf-8"?>
<sst xmlns="http://schemas.openxmlformats.org/spreadsheetml/2006/main" count="718" uniqueCount="218">
  <si>
    <t>EM7</t>
  </si>
  <si>
    <t>2025f</t>
  </si>
  <si>
    <t>(Изменение в процентах по сравнению с предыдущим годом, если не указано иное)</t>
  </si>
  <si>
    <t>Мир</t>
  </si>
  <si>
    <t>Развитые экономики</t>
  </si>
  <si>
    <t>США</t>
  </si>
  <si>
    <t>Еврозона</t>
  </si>
  <si>
    <t>Япония</t>
  </si>
  <si>
    <t>Страны с формирующимся рынком и развивающиеся экономики</t>
  </si>
  <si>
    <t>Восточная Азия и Тихоокеанский регион</t>
  </si>
  <si>
    <t>Китай</t>
  </si>
  <si>
    <t>Индонезия</t>
  </si>
  <si>
    <t>Таиланд</t>
  </si>
  <si>
    <t>Европа и Центральная Азия</t>
  </si>
  <si>
    <t>Российская Федерация</t>
  </si>
  <si>
    <t>Турция</t>
  </si>
  <si>
    <t>Польша</t>
  </si>
  <si>
    <t>Латинская Америка и Карибский бассейн</t>
  </si>
  <si>
    <t>Бразилия</t>
  </si>
  <si>
    <t>Мексика</t>
  </si>
  <si>
    <t>Аргентина</t>
  </si>
  <si>
    <t xml:space="preserve">Ближний Восток и Северная Африка </t>
  </si>
  <si>
    <t>Саудовская Аравия</t>
  </si>
  <si>
    <t>Южная Азия</t>
  </si>
  <si>
    <t>Африка к югу от Сахары</t>
  </si>
  <si>
    <t>Нигерия</t>
  </si>
  <si>
    <t>Южная Африка</t>
  </si>
  <si>
    <t>Ангола</t>
  </si>
  <si>
    <t>Другие статьи:</t>
  </si>
  <si>
    <t>Страны с высоким уровнем доходов</t>
  </si>
  <si>
    <t>Страны со средним уровнем доходов</t>
  </si>
  <si>
    <t>Страны с низким уровнем доходов</t>
  </si>
  <si>
    <t>Страны EMDE без учета Китая</t>
  </si>
  <si>
    <t>Страны EMDE - экспортеры сырья</t>
  </si>
  <si>
    <t>Страны EMDE - импортеры сырья</t>
  </si>
  <si>
    <t>Страны EMDE - импортеры сырья без учета Китая</t>
  </si>
  <si>
    <t>Индекс цен на энергоносители</t>
  </si>
  <si>
    <t>Цена нефти (долл. США за баррель)</t>
  </si>
  <si>
    <t>Индекс цен на неэнергетические сырьевые товары</t>
  </si>
  <si>
    <t>Индекс цен на сырьевые товары ГВБ</t>
  </si>
  <si>
    <t>2022</t>
  </si>
  <si>
    <t>2026f</t>
  </si>
  <si>
    <r>
      <t>ТАБЛИЦА 1.1 Реальный ВВП</t>
    </r>
    <r>
      <rPr>
        <b/>
        <vertAlign val="superscript"/>
        <sz val="9"/>
        <color theme="4" tint="-0.499984740745262"/>
        <rFont val="Arial"/>
        <family val="2"/>
      </rPr>
      <t>1</t>
    </r>
  </si>
  <si>
    <r>
      <t>Иран, Исламская Респ.</t>
    </r>
    <r>
      <rPr>
        <vertAlign val="superscript"/>
        <sz val="9"/>
        <color theme="1" tint="0.14996795556505021"/>
        <rFont val="Arial"/>
        <family val="2"/>
      </rPr>
      <t>2</t>
    </r>
  </si>
  <si>
    <r>
      <t>Египет, Арабская Респ.</t>
    </r>
    <r>
      <rPr>
        <vertAlign val="superscript"/>
        <sz val="9"/>
        <color theme="1" tint="0.14996795556505021"/>
        <rFont val="Arial"/>
        <family val="2"/>
      </rPr>
      <t>2</t>
    </r>
  </si>
  <si>
    <r>
      <t>Индия</t>
    </r>
    <r>
      <rPr>
        <vertAlign val="superscript"/>
        <sz val="9"/>
        <color theme="1" tint="0.14996795556505021"/>
        <rFont val="Arial"/>
        <family val="2"/>
      </rPr>
      <t>2</t>
    </r>
  </si>
  <si>
    <r>
      <t>Бангладеш</t>
    </r>
    <r>
      <rPr>
        <vertAlign val="superscript"/>
        <sz val="9"/>
        <color theme="1" tint="0.14996795556505021"/>
        <rFont val="Arial"/>
        <family val="2"/>
      </rPr>
      <t>3</t>
    </r>
  </si>
  <si>
    <r>
      <t>Пакистан</t>
    </r>
    <r>
      <rPr>
        <vertAlign val="superscript"/>
        <sz val="9"/>
        <color theme="1" tint="0.14996795556505021"/>
        <rFont val="Arial"/>
        <family val="2"/>
      </rPr>
      <t>2</t>
    </r>
  </si>
  <si>
    <r>
      <t>Реальный ВВП</t>
    </r>
    <r>
      <rPr>
        <b/>
        <vertAlign val="superscript"/>
        <sz val="9"/>
        <color theme="1" tint="0.14996795556505021"/>
        <rFont val="Arial"/>
        <family val="2"/>
      </rPr>
      <t>1</t>
    </r>
  </si>
  <si>
    <r>
      <t>Мир (значения, взвешенные по ППС)</t>
    </r>
    <r>
      <rPr>
        <vertAlign val="superscript"/>
        <sz val="9"/>
        <rFont val="Arial"/>
        <family val="2"/>
      </rPr>
      <t>3</t>
    </r>
  </si>
  <si>
    <r>
      <t>Объем мировой торговли</t>
    </r>
    <r>
      <rPr>
        <b/>
        <vertAlign val="superscript"/>
        <sz val="9"/>
        <rFont val="Arial"/>
        <family val="2"/>
      </rPr>
      <t>4</t>
    </r>
  </si>
  <si>
    <r>
      <t>Цены на сырьевые товары</t>
    </r>
    <r>
      <rPr>
        <b/>
        <vertAlign val="superscript"/>
        <sz val="9"/>
        <rFont val="Arial"/>
        <family val="2"/>
      </rPr>
      <t>5</t>
    </r>
  </si>
  <si>
    <t>2023</t>
  </si>
  <si>
    <t>2024e</t>
  </si>
  <si>
    <t>2027f</t>
  </si>
  <si>
    <t>Разница в процентных пунктах по сравнению с прогнозами на январь 2025 года</t>
  </si>
  <si>
    <t>Разница в уровне по сравнению с прогнозами на январь 2025 года</t>
  </si>
  <si>
    <t>Статистическое приложение 1,2</t>
  </si>
  <si>
    <t>Годовые оценки и прогнозы</t>
  </si>
  <si>
    <t>Квартальный рост</t>
  </si>
  <si>
    <t>Реальный ВВП (%)1</t>
  </si>
  <si>
    <t>23Q4</t>
  </si>
  <si>
    <t>24Q1</t>
  </si>
  <si>
    <t>24Q2</t>
  </si>
  <si>
    <t>24Q3</t>
  </si>
  <si>
    <t>24Q4</t>
  </si>
  <si>
    <t>25Q1e</t>
  </si>
  <si>
    <t>..</t>
  </si>
  <si>
    <t>Страны с развитой экономикой</t>
  </si>
  <si>
    <t>Соединенные Штаты Америки</t>
  </si>
  <si>
    <t>Зона евро</t>
  </si>
  <si>
    <t>Страны с формирующимся рынком и развивающиеся страны</t>
  </si>
  <si>
    <t>Восточная Азия и Тихоокеанский бассейн (EAP)</t>
  </si>
  <si>
    <t>Вануату</t>
  </si>
  <si>
    <t>Восточный Тимор (Тимoр-Лeсте)</t>
  </si>
  <si>
    <t>Вьетнам</t>
  </si>
  <si>
    <t>Камбоджа</t>
  </si>
  <si>
    <t>Кирибати</t>
  </si>
  <si>
    <t xml:space="preserve">Лаосская Народно-Демократическая Республика </t>
  </si>
  <si>
    <t>Малайзия</t>
  </si>
  <si>
    <t>Маршалловы острова</t>
  </si>
  <si>
    <t>Микронезия, Фед. Св.</t>
  </si>
  <si>
    <t>Монголия</t>
  </si>
  <si>
    <t>Мьянма</t>
  </si>
  <si>
    <t>Науру</t>
  </si>
  <si>
    <t>Палау</t>
  </si>
  <si>
    <t>Папуа-Новая Гвинея</t>
  </si>
  <si>
    <t>Самоа</t>
  </si>
  <si>
    <t>Соломоновы Острова</t>
  </si>
  <si>
    <t>Тонга</t>
  </si>
  <si>
    <t>Тувалу</t>
  </si>
  <si>
    <t>Фиджи</t>
  </si>
  <si>
    <t>Филиппины</t>
  </si>
  <si>
    <t>Европа и Центральная Азия (ECA)</t>
  </si>
  <si>
    <t>Азербайджан</t>
  </si>
  <si>
    <t>Албания</t>
  </si>
  <si>
    <t>Армения</t>
  </si>
  <si>
    <t>Беларусь</t>
  </si>
  <si>
    <t>Болгария</t>
  </si>
  <si>
    <t>Босния и Герцеговина</t>
  </si>
  <si>
    <t>Грузия</t>
  </si>
  <si>
    <t>Казахстан</t>
  </si>
  <si>
    <t>Косово</t>
  </si>
  <si>
    <t>Кыргызская Республика</t>
  </si>
  <si>
    <t>Молдова</t>
  </si>
  <si>
    <t>Румыния</t>
  </si>
  <si>
    <t>Северная Македония</t>
  </si>
  <si>
    <t>Сербия</t>
  </si>
  <si>
    <t>Таджикистан</t>
  </si>
  <si>
    <t>Узбекистан</t>
  </si>
  <si>
    <t>Украина</t>
  </si>
  <si>
    <t>Хорватия</t>
  </si>
  <si>
    <t>Черногория</t>
  </si>
  <si>
    <t>Латинская Америка и Карибский бассейн (LAC)</t>
  </si>
  <si>
    <t>Багамы</t>
  </si>
  <si>
    <t>Барбадос</t>
  </si>
  <si>
    <t>Белиз</t>
  </si>
  <si>
    <t>Боливия</t>
  </si>
  <si>
    <t>Гайана</t>
  </si>
  <si>
    <t>Гаити</t>
  </si>
  <si>
    <t>Гватемала</t>
  </si>
  <si>
    <t>Гондурас</t>
  </si>
  <si>
    <t>Гренада</t>
  </si>
  <si>
    <t>Доминика</t>
  </si>
  <si>
    <t>Доминиканская Республика</t>
  </si>
  <si>
    <t>Колумбия</t>
  </si>
  <si>
    <t>Коста-Рика</t>
  </si>
  <si>
    <t>Никарагуа</t>
  </si>
  <si>
    <t>Панама</t>
  </si>
  <si>
    <t>Парагвай</t>
  </si>
  <si>
    <t>Перу</t>
  </si>
  <si>
    <t>Сент-Винсент и Гренадины</t>
  </si>
  <si>
    <t xml:space="preserve">Сент-Люсия </t>
  </si>
  <si>
    <t>Суринам</t>
  </si>
  <si>
    <t>Тринидад и Тобаго</t>
  </si>
  <si>
    <t>Уругвай</t>
  </si>
  <si>
    <t>Чили</t>
  </si>
  <si>
    <t>Эквадор</t>
  </si>
  <si>
    <t>Эль-Сальвадор</t>
  </si>
  <si>
    <t>Ямайка</t>
  </si>
  <si>
    <t>Ближний Восток и Северная Африка (MNA)</t>
  </si>
  <si>
    <t>Алжир</t>
  </si>
  <si>
    <t>Бахрейн</t>
  </si>
  <si>
    <t>Джибути</t>
  </si>
  <si>
    <t>Египет</t>
  </si>
  <si>
    <t>Западный берег р. Иордан и Сектор Газа</t>
  </si>
  <si>
    <t>Иордания</t>
  </si>
  <si>
    <t>Ирак</t>
  </si>
  <si>
    <t>Иран</t>
  </si>
  <si>
    <t>Йемен, респ.</t>
  </si>
  <si>
    <t>Катар</t>
  </si>
  <si>
    <t>Кувейт</t>
  </si>
  <si>
    <t>Ливан</t>
  </si>
  <si>
    <t>Марокко</t>
  </si>
  <si>
    <t>Объединенные Арабские Эмираты</t>
  </si>
  <si>
    <t>Оман</t>
  </si>
  <si>
    <t>Сирийская Арабская Республика</t>
  </si>
  <si>
    <t>Тунис</t>
  </si>
  <si>
    <t>Южная Азия (SAR)</t>
  </si>
  <si>
    <t>Афганистан</t>
  </si>
  <si>
    <t>Бангладеш</t>
  </si>
  <si>
    <t>Бутан</t>
  </si>
  <si>
    <t>Индия</t>
  </si>
  <si>
    <t xml:space="preserve">Мальдивские Острова </t>
  </si>
  <si>
    <t>Непал</t>
  </si>
  <si>
    <t>Пакистан</t>
  </si>
  <si>
    <t>Шри-Ланка</t>
  </si>
  <si>
    <t>Африка к югу от Сахары (SSA)</t>
  </si>
  <si>
    <t>Бенин</t>
  </si>
  <si>
    <t>Берег Слоновой Кости</t>
  </si>
  <si>
    <t>Ботсвана</t>
  </si>
  <si>
    <t>Буркина-Фасо</t>
  </si>
  <si>
    <t>Бурунди</t>
  </si>
  <si>
    <t>Габон</t>
  </si>
  <si>
    <t>Гамбия</t>
  </si>
  <si>
    <t>Гана</t>
  </si>
  <si>
    <t>Гвинея</t>
  </si>
  <si>
    <t>Гвинея-Биссау</t>
  </si>
  <si>
    <t>Демократическая Республика Конго</t>
  </si>
  <si>
    <t>Замбия</t>
  </si>
  <si>
    <t>Зимбабве</t>
  </si>
  <si>
    <t>Кабо-Верде</t>
  </si>
  <si>
    <t>Камерун</t>
  </si>
  <si>
    <t>Кения</t>
  </si>
  <si>
    <t>Коморские острова</t>
  </si>
  <si>
    <t>Лесото</t>
  </si>
  <si>
    <t>Либерия</t>
  </si>
  <si>
    <t>Маврикий</t>
  </si>
  <si>
    <t>Мавритания</t>
  </si>
  <si>
    <t>Мадагаскар</t>
  </si>
  <si>
    <t>Малави</t>
  </si>
  <si>
    <t>Мали</t>
  </si>
  <si>
    <t>Мозамбик</t>
  </si>
  <si>
    <t>Намибия</t>
  </si>
  <si>
    <t>Нигер</t>
  </si>
  <si>
    <t>Республика Конго</t>
  </si>
  <si>
    <t>Руанда</t>
  </si>
  <si>
    <t>Сан-Томе и Принсипи</t>
  </si>
  <si>
    <t>Свазиленд</t>
  </si>
  <si>
    <t>Сейшельские Острова</t>
  </si>
  <si>
    <t>Сенегал</t>
  </si>
  <si>
    <t>Сомали, Федеративная Республика</t>
  </si>
  <si>
    <t>Судан</t>
  </si>
  <si>
    <t>Сьерра-Леоне</t>
  </si>
  <si>
    <t>Танзания</t>
  </si>
  <si>
    <t>Того</t>
  </si>
  <si>
    <t>Уганда</t>
  </si>
  <si>
    <t>Центральноафриканская Республика</t>
  </si>
  <si>
    <t>Чад</t>
  </si>
  <si>
    <t>Экваториальная Гвинея</t>
  </si>
  <si>
    <t>Эритрея</t>
  </si>
  <si>
    <t>Эфиопия</t>
  </si>
  <si>
    <t>Южный Судан</t>
  </si>
  <si>
    <t xml:space="preserve">Источник: Всемирный банк. 
* e = оценка; f = прогноз. Прогнозы Всемирного банка часто обновляются на основе новой информации c учетoм меняющихся (глобальных) обстоятельств. Следовательно, прогнозы, представленные здесь, могут отличаться от тех, которые содержатся в других документах банка, даже в тех случаях, когда основные оценки перспектив стран существенно не отличаются в каждый данный момент времени. </t>
  </si>
  <si>
    <t>1. Совокупные темпы роста рассчитаны с использованием ВВП в качестве весов с учетом средних цен за период с 2010 по 2019 годы и рыночных обменных курсов. Совокупные темпы роста могут отличаться от ранее опубликованных показателей, рассчитанных с использованием ВВП в качестве весов с учетом средних цен 2010 года и рыночных обменных курсов.</t>
  </si>
  <si>
    <t>2. C техническими данными можете ознакомиться в английской версии.</t>
  </si>
  <si>
    <t>Источник: Всемирный банк.
Примечание: о = оценка; п = прогноз. EM7 = Бразилия, Китай, Индия, Индонезия, Мексика, Российская Федерация и Турция;  ГВБ = Группа Всемирного Банка. Прогнозы Всемирного банка часто обновляются с учетом новой информации. Следовательно, представленные здесь прогнозы могут отличаться от прогнозов, которые содержатся в других документах Всемирного банка, даже в тех случаях, когда базовые оценки перспектив стран на ту или иную конкретную дату не различаются. Определения стран EMDE, развивающихся стран, стран – экспортеров сырья и стран – импортеров сырья можно найти в таблице 1.2 в PDF-версии доклада. В настоящее время Всемирный банк не публикует данных об объеме производства, доходах или экономическом росте в Туркменистане и Боливарианской Республике Венесуэла в связи с нехваткой надежных данных надлежащего качества. Туркменистан и Боливарианская Республика Венесуэла не учитываются в совокупных межстрановых макроэкономических показателях.</t>
  </si>
  <si>
    <t>1. Общие темпы роста рассчитываются с использованием весов ВВП по средним ценам 2010-19 годов и рыночным обменным курсам.
2. Темпы роста ВВП рассчитываются на основе финансового года (ФГ). Агрегаты, включающие эти страны, рассчитываются на основе данных, собранных за календарный год. Для Индии и Исламской Республики Иран столбец за 2022 год относится к ФГ2022/23. Для Бангладеш, Арабской Республики Египет и Пакистана столбец за 2022 год относится к ФГ2021/22. Темпы роста Пакистана основаны на ВВП по факторной стоимости.
3. Мировые темпы роста рассчитываются с использованием средних весов паритета покупательной способности (ППС) 2010-19 годов. По  сравнению с рыночным обменным курсом, ППС приписывает большую долю мирового ВВП странам с формирующимся рынком и развивающимся странам (EMDE).
4. Объем мировой торговли товарами и нефакторными услугами.
5. Индексы выражены в номинальных долларах США (2010 = 100). Под нефтью понимается маркерный сорт Brent. Для информации о весах и составе индексов см. https://worldbank.org/commoditi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#,##0.0"/>
    <numFmt numFmtId="166" formatCode="m/d/yy\ h:mm"/>
    <numFmt numFmtId="167" formatCode="&quot;$&quot;#.;\(&quot;$&quot;#,\)"/>
    <numFmt numFmtId="168" formatCode="0,000"/>
    <numFmt numFmtId="169" formatCode="&quot;   &quot;@"/>
    <numFmt numFmtId="170" formatCode="&quot;      &quot;@"/>
    <numFmt numFmtId="171" formatCode="&quot;         &quot;@"/>
    <numFmt numFmtId="172" formatCode="&quot;            &quot;@"/>
    <numFmt numFmtId="173" formatCode="&quot;               &quot;@"/>
    <numFmt numFmtId="174" formatCode="[&gt;=0.05]#,##0.0;[&lt;=-0.05]\-#,##0.0;?0.0"/>
    <numFmt numFmtId="175" formatCode="[Black][&gt;0.05]#,##0.0;[Black][&lt;-0.05]\-#,##0.0;;"/>
    <numFmt numFmtId="176" formatCode="[Black][&gt;0.5]#,##0;[Black][&lt;-0.5]\-#,##0;;"/>
    <numFmt numFmtId="177" formatCode="General_)"/>
    <numFmt numFmtId="178" formatCode="#,##0.000"/>
    <numFmt numFmtId="179" formatCode="#,##0.0000"/>
    <numFmt numFmtId="180" formatCode="#\,##0."/>
    <numFmt numFmtId="181" formatCode="&quot;$&quot;#."/>
    <numFmt numFmtId="182" formatCode="yyyy\-mm\-dd"/>
    <numFmt numFmtId="183" formatCode="_-[$€]* #,##0.00_-;\-[$€]* #,##0.00_-;_-[$€]* &quot;-&quot;??_-;_-@_-"/>
    <numFmt numFmtId="184" formatCode="_ [$€-2]\ * #,##0.00_ ;_ [$€-2]\ * \-#,##0.00_ ;_ [$€-2]\ * &quot;-&quot;??_ "/>
    <numFmt numFmtId="185" formatCode="_-* #,##0\ _F_t_-;\-* #,##0\ _F_t_-;_-* &quot;-&quot;\ _F_t_-;_-@_-"/>
    <numFmt numFmtId="186" formatCode="_-* #,##0.00\ _F_t_-;\-* #,##0.00\ _F_t_-;_-* &quot;-&quot;??\ _F_t_-;_-@_-"/>
    <numFmt numFmtId="187" formatCode="_-* #,##0_-;\-* #,##0_-;_-* &quot;-&quot;_-;_-@_-"/>
    <numFmt numFmtId="188" formatCode="_-* #,##0.00_-;\-* #,##0.00_-;_-* &quot;-&quot;??_-;_-@_-"/>
    <numFmt numFmtId="189" formatCode="_-&quot;$&quot;* #,##0_-;\-&quot;$&quot;* #,##0_-;_-&quot;$&quot;* &quot;-&quot;_-;_-@_-"/>
    <numFmt numFmtId="190" formatCode="_-&quot;$&quot;* #,##0.00_-;\-&quot;$&quot;* #,##0.00_-;_-&quot;$&quot;* &quot;-&quot;??_-;_-@_-"/>
    <numFmt numFmtId="191" formatCode="[$-409]mmm\-yy;@"/>
    <numFmt numFmtId="192" formatCode="_-* #,##0\ &quot;Ft&quot;_-;\-* #,##0\ &quot;Ft&quot;_-;_-* &quot;-&quot;\ &quot;Ft&quot;_-;_-@_-"/>
    <numFmt numFmtId="193" formatCode="_-* #,##0.00\ &quot;Ft&quot;_-;\-* #,##0.00\ &quot;Ft&quot;_-;_-* &quot;-&quot;??\ &quot;Ft&quot;_-;_-@_-"/>
    <numFmt numFmtId="194" formatCode="mmm\ dd\,\ yyyy"/>
  </numFmts>
  <fonts count="13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Times New Roman"/>
      <family val="2"/>
    </font>
    <font>
      <sz val="10"/>
      <color theme="1"/>
      <name val="Arial"/>
      <family val="2"/>
    </font>
    <font>
      <sz val="10"/>
      <name val="Times New Roman"/>
      <family val="1"/>
    </font>
    <font>
      <sz val="10"/>
      <name val="Times New Roman"/>
      <family val="1"/>
    </font>
    <font>
      <sz val="10"/>
      <name val="Times New Roman"/>
      <family val="1"/>
    </font>
    <font>
      <sz val="10"/>
      <name val="Times New Roman"/>
      <family val="1"/>
    </font>
    <font>
      <b/>
      <sz val="10"/>
      <name val="Arial"/>
      <family val="2"/>
    </font>
    <font>
      <sz val="10"/>
      <name val="Times New Roman"/>
      <family val="1"/>
    </font>
    <font>
      <b/>
      <sz val="12"/>
      <name val="Arial"/>
      <family val="2"/>
    </font>
    <font>
      <sz val="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sz val="8"/>
      <name val="Times New Roman"/>
      <family val="1"/>
    </font>
    <font>
      <sz val="12"/>
      <name val="Tms Rmn"/>
    </font>
    <font>
      <sz val="10"/>
      <name val="Geneva"/>
    </font>
    <font>
      <sz val="10"/>
      <name val="MS Serif"/>
      <family val="1"/>
    </font>
    <font>
      <sz val="10"/>
      <color indexed="16"/>
      <name val="MS Serif"/>
      <family val="1"/>
    </font>
    <font>
      <b/>
      <sz val="12"/>
      <color indexed="9"/>
      <name val="Tms Rmn"/>
    </font>
    <font>
      <b/>
      <sz val="8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sz val="9"/>
      <name val="Times New Roman"/>
      <family val="1"/>
    </font>
    <font>
      <b/>
      <sz val="18"/>
      <color theme="3"/>
      <name val="Cambria"/>
      <family val="2"/>
      <scheme val="major"/>
    </font>
    <font>
      <sz val="11"/>
      <color rgb="FF9C6500"/>
      <name val="Calibri"/>
      <family val="2"/>
      <scheme val="minor"/>
    </font>
    <font>
      <sz val="10"/>
      <name val="Helv"/>
    </font>
    <font>
      <sz val="10"/>
      <name val="Helv"/>
      <charset val="204"/>
    </font>
    <font>
      <sz val="11"/>
      <color indexed="8"/>
      <name val="Calibri"/>
      <family val="2"/>
    </font>
    <font>
      <sz val="10"/>
      <color theme="0"/>
      <name val="Times New Roman"/>
      <family val="2"/>
    </font>
    <font>
      <sz val="11"/>
      <color indexed="9"/>
      <name val="Calibri"/>
      <family val="2"/>
    </font>
    <font>
      <sz val="11"/>
      <name val="Calibri"/>
      <family val="2"/>
    </font>
    <font>
      <sz val="10"/>
      <color rgb="FF9C0006"/>
      <name val="Times New Roman"/>
      <family val="2"/>
    </font>
    <font>
      <sz val="11"/>
      <color indexed="20"/>
      <name val="Calibri"/>
      <family val="2"/>
    </font>
    <font>
      <sz val="9"/>
      <color indexed="9"/>
      <name val="Times"/>
      <family val="1"/>
    </font>
    <font>
      <b/>
      <sz val="10"/>
      <color rgb="FFFA7D00"/>
      <name val="Times New Roman"/>
      <family val="2"/>
    </font>
    <font>
      <b/>
      <sz val="11"/>
      <color indexed="52"/>
      <name val="Calibri"/>
      <family val="2"/>
    </font>
    <font>
      <b/>
      <sz val="10"/>
      <color theme="0"/>
      <name val="Times New Roman"/>
      <family val="2"/>
    </font>
    <font>
      <b/>
      <sz val="11"/>
      <color indexed="9"/>
      <name val="Calibri"/>
      <family val="2"/>
    </font>
    <font>
      <b/>
      <sz val="10"/>
      <color indexed="8"/>
      <name val="Verdana"/>
      <family val="2"/>
    </font>
    <font>
      <sz val="10"/>
      <color indexed="56"/>
      <name val="Verdana"/>
      <family val="2"/>
    </font>
    <font>
      <b/>
      <i/>
      <sz val="10"/>
      <color indexed="8"/>
      <name val="Verdana"/>
      <family val="2"/>
    </font>
    <font>
      <i/>
      <sz val="10"/>
      <color indexed="56"/>
      <name val="Verdana"/>
      <family val="2"/>
    </font>
    <font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11"/>
      <color theme="1"/>
      <name val="Calibri"/>
      <family val="2"/>
    </font>
    <font>
      <sz val="9"/>
      <name val="Times"/>
      <family val="1"/>
    </font>
    <font>
      <sz val="1"/>
      <color indexed="8"/>
      <name val="Courier"/>
      <family val="3"/>
    </font>
    <font>
      <sz val="12"/>
      <name val="Arial"/>
      <family val="2"/>
    </font>
    <font>
      <i/>
      <sz val="10"/>
      <color rgb="FF7F7F7F"/>
      <name val="Times New Roman"/>
      <family val="2"/>
    </font>
    <font>
      <i/>
      <sz val="11"/>
      <color indexed="23"/>
      <name val="Calibri"/>
      <family val="2"/>
    </font>
    <font>
      <sz val="10"/>
      <name val="Arial CE"/>
      <charset val="238"/>
    </font>
    <font>
      <u/>
      <sz val="10"/>
      <color rgb="FF001F4B"/>
      <name val="Times New Roman"/>
      <family val="1"/>
    </font>
    <font>
      <sz val="10"/>
      <color rgb="FF006100"/>
      <name val="Times New Roman"/>
      <family val="2"/>
    </font>
    <font>
      <sz val="11"/>
      <color indexed="17"/>
      <name val="Calibri"/>
      <family val="2"/>
    </font>
    <font>
      <b/>
      <sz val="15"/>
      <color theme="3"/>
      <name val="Times New Roman"/>
      <family val="2"/>
    </font>
    <font>
      <b/>
      <sz val="15"/>
      <color indexed="56"/>
      <name val="Calibri"/>
      <family val="2"/>
    </font>
    <font>
      <b/>
      <sz val="13"/>
      <color theme="3"/>
      <name val="Times New Roman"/>
      <family val="2"/>
    </font>
    <font>
      <b/>
      <sz val="13"/>
      <color indexed="56"/>
      <name val="Calibri"/>
      <family val="2"/>
    </font>
    <font>
      <b/>
      <sz val="11"/>
      <color theme="3"/>
      <name val="Times New Roman"/>
      <family val="2"/>
    </font>
    <font>
      <b/>
      <sz val="11"/>
      <color indexed="56"/>
      <name val="Calibri"/>
      <family val="2"/>
    </font>
    <font>
      <u/>
      <sz val="10"/>
      <color theme="10"/>
      <name val="Times New Roman"/>
      <family val="1"/>
    </font>
    <font>
      <u/>
      <sz val="10"/>
      <color indexed="12"/>
      <name val="Arial"/>
      <family val="2"/>
    </font>
    <font>
      <u/>
      <sz val="9"/>
      <color theme="10"/>
      <name val="Calibri"/>
      <family val="2"/>
    </font>
    <font>
      <sz val="10"/>
      <color rgb="FF3F3F76"/>
      <name val="Times New Roman"/>
      <family val="2"/>
    </font>
    <font>
      <sz val="11"/>
      <color indexed="62"/>
      <name val="Calibri"/>
      <family val="2"/>
    </font>
    <font>
      <sz val="10"/>
      <color rgb="FFFA7D00"/>
      <name val="Times New Roman"/>
      <family val="2"/>
    </font>
    <font>
      <sz val="11"/>
      <color indexed="52"/>
      <name val="Calibri"/>
      <family val="2"/>
    </font>
    <font>
      <sz val="10"/>
      <color rgb="FF9C6500"/>
      <name val="Times New Roman"/>
      <family val="2"/>
    </font>
    <font>
      <sz val="11"/>
      <color indexed="60"/>
      <name val="Calibri"/>
      <family val="2"/>
    </font>
    <font>
      <sz val="6"/>
      <color indexed="8"/>
      <name val="Arial"/>
      <family val="2"/>
    </font>
    <font>
      <sz val="11"/>
      <name val="ＭＳ Ｐゴシック"/>
      <family val="3"/>
      <charset val="128"/>
    </font>
    <font>
      <sz val="10"/>
      <name val="Courier"/>
      <family val="3"/>
    </font>
    <font>
      <sz val="10"/>
      <name val="Verdana"/>
      <family val="2"/>
    </font>
    <font>
      <sz val="10"/>
      <color theme="1"/>
      <name val="Calibri"/>
      <family val="2"/>
    </font>
    <font>
      <sz val="10"/>
      <name val="Times"/>
      <family val="1"/>
    </font>
    <font>
      <i/>
      <sz val="10"/>
      <name val="Helv"/>
    </font>
    <font>
      <sz val="10"/>
      <color indexed="8"/>
      <name val="Arial"/>
      <family val="2"/>
    </font>
    <font>
      <b/>
      <sz val="10"/>
      <color rgb="FF3F3F3F"/>
      <name val="Times New Roman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i/>
      <sz val="8"/>
      <name val="Tms Rmn"/>
    </font>
    <font>
      <b/>
      <sz val="18"/>
      <color indexed="56"/>
      <name val="Cambria"/>
      <family val="2"/>
    </font>
    <font>
      <b/>
      <sz val="8"/>
      <name val="Tms Rmn"/>
    </font>
    <font>
      <b/>
      <sz val="10"/>
      <color theme="1"/>
      <name val="Times New Roman"/>
      <family val="2"/>
    </font>
    <font>
      <b/>
      <sz val="11"/>
      <color indexed="8"/>
      <name val="Calibri"/>
      <family val="2"/>
    </font>
    <font>
      <sz val="10"/>
      <color rgb="FFFF0000"/>
      <name val="Times New Roman"/>
      <family val="2"/>
    </font>
    <font>
      <sz val="11"/>
      <color indexed="10"/>
      <name val="Calibri"/>
      <family val="2"/>
    </font>
    <font>
      <sz val="16"/>
      <name val="AngsanaUPC"/>
      <family val="1"/>
    </font>
    <font>
      <b/>
      <sz val="9"/>
      <name val="Arial"/>
      <family val="2"/>
    </font>
    <font>
      <sz val="9"/>
      <color theme="1"/>
      <name val="Arial"/>
      <family val="2"/>
    </font>
    <font>
      <sz val="9"/>
      <color rgb="FFFF0000"/>
      <name val="Arial"/>
      <family val="2"/>
    </font>
    <font>
      <sz val="9"/>
      <name val="Arial"/>
      <family val="2"/>
    </font>
    <font>
      <sz val="11"/>
      <color theme="1"/>
      <name val="Arial"/>
      <family val="2"/>
    </font>
    <font>
      <sz val="9"/>
      <color theme="1" tint="0.14999847407452621"/>
      <name val="Arial"/>
      <family val="2"/>
    </font>
    <font>
      <sz val="9"/>
      <color theme="4" tint="-0.499984740745262"/>
      <name val="Arial"/>
      <family val="2"/>
    </font>
    <font>
      <b/>
      <sz val="9"/>
      <color theme="4" tint="-0.499984740745262"/>
      <name val="Arial"/>
      <family val="2"/>
    </font>
    <font>
      <b/>
      <vertAlign val="superscript"/>
      <sz val="9"/>
      <color theme="4" tint="-0.499984740745262"/>
      <name val="Arial"/>
      <family val="2"/>
    </font>
    <font>
      <i/>
      <sz val="9"/>
      <color theme="1" tint="0.14999847407452621"/>
      <name val="Arial"/>
      <family val="2"/>
    </font>
    <font>
      <b/>
      <sz val="9"/>
      <color theme="1" tint="0.14999847407452621"/>
      <name val="Arial"/>
      <family val="2"/>
    </font>
    <font>
      <vertAlign val="superscript"/>
      <sz val="9"/>
      <color theme="1" tint="0.14996795556505021"/>
      <name val="Arial"/>
      <family val="2"/>
    </font>
    <font>
      <b/>
      <i/>
      <sz val="9"/>
      <color theme="1" tint="0.14999847407452621"/>
      <name val="Arial"/>
      <family val="2"/>
    </font>
    <font>
      <b/>
      <vertAlign val="superscript"/>
      <sz val="9"/>
      <color theme="1" tint="0.14996795556505021"/>
      <name val="Arial"/>
      <family val="2"/>
    </font>
    <font>
      <vertAlign val="superscript"/>
      <sz val="9"/>
      <name val="Arial"/>
      <family val="2"/>
    </font>
    <font>
      <b/>
      <vertAlign val="superscript"/>
      <sz val="9"/>
      <name val="Arial"/>
      <family val="2"/>
    </font>
    <font>
      <b/>
      <sz val="9"/>
      <color theme="1"/>
      <name val="Arial"/>
      <family val="2"/>
    </font>
    <font>
      <i/>
      <sz val="9"/>
      <name val="Arial"/>
      <family val="2"/>
    </font>
    <font>
      <sz val="9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70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darkVertical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3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FDE9D9"/>
        <bgColor indexed="64"/>
      </patternFill>
    </fill>
    <fill>
      <patternFill patternType="solid">
        <fgColor rgb="FFFCD1A9"/>
        <bgColor indexed="64"/>
      </patternFill>
    </fill>
    <fill>
      <patternFill patternType="solid">
        <fgColor rgb="FFFCD5B4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theme="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49726">
    <xf numFmtId="0" fontId="0" fillId="0" borderId="0"/>
    <xf numFmtId="0" fontId="3" fillId="0" borderId="0"/>
    <xf numFmtId="0" fontId="4" fillId="0" borderId="0"/>
    <xf numFmtId="0" fontId="5" fillId="0" borderId="0"/>
    <xf numFmtId="0" fontId="2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43" fontId="3" fillId="0" borderId="0" applyFont="0" applyFill="0" applyBorder="0" applyAlignment="0" applyProtection="0"/>
    <xf numFmtId="0" fontId="8" fillId="0" borderId="0"/>
    <xf numFmtId="0" fontId="9" fillId="0" borderId="0"/>
    <xf numFmtId="0" fontId="11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8" fillId="0" borderId="0"/>
    <xf numFmtId="0" fontId="1" fillId="0" borderId="0"/>
    <xf numFmtId="169" fontId="40" fillId="0" borderId="0" applyFont="0" applyFill="0" applyBorder="0" applyAlignment="0" applyProtection="0"/>
    <xf numFmtId="170" fontId="40" fillId="0" borderId="0" applyFont="0" applyFill="0" applyBorder="0" applyAlignment="0" applyProtection="0"/>
    <xf numFmtId="171" fontId="40" fillId="0" borderId="0" applyFont="0" applyFill="0" applyBorder="0" applyAlignment="0" applyProtection="0"/>
    <xf numFmtId="172" fontId="40" fillId="0" borderId="0" applyFont="0" applyFill="0" applyBorder="0" applyAlignment="0" applyProtection="0"/>
    <xf numFmtId="173" fontId="40" fillId="0" borderId="0" applyFont="0" applyFill="0" applyBorder="0" applyAlignment="0" applyProtection="0"/>
    <xf numFmtId="0" fontId="29" fillId="0" borderId="0">
      <alignment horizontal="center" wrapText="1"/>
      <protection locked="0"/>
    </xf>
    <xf numFmtId="0" fontId="10" fillId="0" borderId="0">
      <alignment horizontal="left" wrapText="1"/>
    </xf>
    <xf numFmtId="0" fontId="30" fillId="0" borderId="0" applyNumberFormat="0" applyFill="0" applyBorder="0" applyAlignment="0" applyProtection="0"/>
    <xf numFmtId="167" fontId="31" fillId="0" borderId="0" applyFill="0" applyBorder="0" applyAlignment="0"/>
    <xf numFmtId="0" fontId="32" fillId="0" borderId="0" applyNumberFormat="0" applyAlignment="0">
      <alignment horizontal="left"/>
    </xf>
    <xf numFmtId="0" fontId="33" fillId="0" borderId="0" applyNumberFormat="0" applyAlignment="0">
      <alignment horizontal="left"/>
    </xf>
    <xf numFmtId="38" fontId="13" fillId="38" borderId="0" applyNumberFormat="0" applyBorder="0" applyAlignment="0" applyProtection="0"/>
    <xf numFmtId="0" fontId="34" fillId="37" borderId="0"/>
    <xf numFmtId="0" fontId="12" fillId="0" borderId="14" applyNumberFormat="0" applyAlignment="0" applyProtection="0">
      <alignment horizontal="left" vertical="center"/>
    </xf>
    <xf numFmtId="0" fontId="12" fillId="0" borderId="3">
      <alignment horizontal="left" vertical="center"/>
    </xf>
    <xf numFmtId="0" fontId="35" fillId="0" borderId="15">
      <alignment horizontal="center"/>
    </xf>
    <xf numFmtId="0" fontId="35" fillId="0" borderId="0">
      <alignment horizontal="center"/>
    </xf>
    <xf numFmtId="165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10" fontId="13" fillId="39" borderId="16" applyNumberFormat="0" applyBorder="0" applyAlignment="0" applyProtection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2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168" fontId="29" fillId="0" borderId="0"/>
    <xf numFmtId="0" fontId="30" fillId="0" borderId="0"/>
    <xf numFmtId="174" fontId="6" fillId="0" borderId="0" applyFill="0" applyBorder="0" applyAlignment="0" applyProtection="0">
      <alignment horizontal="right"/>
    </xf>
    <xf numFmtId="14" fontId="29" fillId="0" borderId="0">
      <alignment horizontal="center" wrapText="1"/>
      <protection locked="0"/>
    </xf>
    <xf numFmtId="9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75" fontId="40" fillId="0" borderId="0" applyFont="0" applyFill="0" applyBorder="0" applyAlignment="0" applyProtection="0"/>
    <xf numFmtId="176" fontId="40" fillId="0" borderId="0" applyFont="0" applyFill="0" applyBorder="0" applyAlignment="0" applyProtection="0"/>
    <xf numFmtId="0" fontId="40" fillId="0" borderId="0"/>
    <xf numFmtId="0" fontId="36" fillId="40" borderId="0" applyNumberFormat="0" applyFont="0" applyBorder="0" applyAlignment="0">
      <alignment horizontal="center"/>
    </xf>
    <xf numFmtId="14" fontId="37" fillId="0" borderId="0" applyNumberFormat="0" applyFill="0" applyBorder="0" applyAlignment="0" applyProtection="0">
      <alignment horizontal="left"/>
    </xf>
    <xf numFmtId="0" fontId="36" fillId="1" borderId="3" applyNumberFormat="0" applyFont="0" applyAlignment="0">
      <alignment horizontal="center"/>
    </xf>
    <xf numFmtId="0" fontId="38" fillId="0" borderId="0" applyNumberFormat="0" applyFill="0" applyBorder="0" applyAlignment="0">
      <alignment horizontal="center"/>
    </xf>
    <xf numFmtId="40" fontId="39" fillId="0" borderId="0" applyBorder="0">
      <alignment horizontal="right"/>
    </xf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4" fillId="0" borderId="0"/>
    <xf numFmtId="0" fontId="43" fillId="0" borderId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" fillId="14" borderId="0" applyNumberFormat="0" applyBorder="0" applyAlignment="0" applyProtection="0"/>
    <xf numFmtId="0" fontId="45" fillId="41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41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" fillId="18" borderId="0" applyNumberFormat="0" applyBorder="0" applyAlignment="0" applyProtection="0"/>
    <xf numFmtId="0" fontId="45" fillId="42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5" fillId="42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4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" fillId="22" borderId="0" applyNumberFormat="0" applyBorder="0" applyAlignment="0" applyProtection="0"/>
    <xf numFmtId="0" fontId="45" fillId="43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5" fillId="43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" fillId="26" borderId="0" applyNumberFormat="0" applyBorder="0" applyAlignment="0" applyProtection="0"/>
    <xf numFmtId="0" fontId="45" fillId="44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5" fillId="44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" fillId="30" borderId="0" applyNumberFormat="0" applyBorder="0" applyAlignment="0" applyProtection="0"/>
    <xf numFmtId="0" fontId="45" fillId="45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5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4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" fillId="34" borderId="0" applyNumberFormat="0" applyBorder="0" applyAlignment="0" applyProtection="0"/>
    <xf numFmtId="0" fontId="45" fillId="46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5" fillId="46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5" fillId="46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4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" fillId="15" borderId="0" applyNumberFormat="0" applyBorder="0" applyAlignment="0" applyProtection="0"/>
    <xf numFmtId="0" fontId="45" fillId="47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7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" fillId="19" borderId="0" applyNumberFormat="0" applyBorder="0" applyAlignment="0" applyProtection="0"/>
    <xf numFmtId="0" fontId="45" fillId="48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5" fillId="48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" fillId="23" borderId="0" applyNumberFormat="0" applyBorder="0" applyAlignment="0" applyProtection="0"/>
    <xf numFmtId="0" fontId="45" fillId="49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5" fillId="49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" fillId="27" borderId="0" applyNumberFormat="0" applyBorder="0" applyAlignment="0" applyProtection="0"/>
    <xf numFmtId="0" fontId="45" fillId="44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5" fillId="44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4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" fillId="31" borderId="0" applyNumberFormat="0" applyBorder="0" applyAlignment="0" applyProtection="0"/>
    <xf numFmtId="0" fontId="45" fillId="47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5" fillId="47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5" fillId="47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4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" fillId="35" borderId="0" applyNumberFormat="0" applyBorder="0" applyAlignment="0" applyProtection="0"/>
    <xf numFmtId="0" fontId="45" fillId="50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5" fillId="50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4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6" fillId="16" borderId="0" applyNumberFormat="0" applyBorder="0" applyAlignment="0" applyProtection="0"/>
    <xf numFmtId="0" fontId="47" fillId="51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7" fillId="51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47" fillId="51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46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6" fillId="20" borderId="0" applyNumberFormat="0" applyBorder="0" applyAlignment="0" applyProtection="0"/>
    <xf numFmtId="0" fontId="47" fillId="48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7" fillId="48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47" fillId="48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6" fillId="24" borderId="0" applyNumberFormat="0" applyBorder="0" applyAlignment="0" applyProtection="0"/>
    <xf numFmtId="0" fontId="47" fillId="49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7" fillId="49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47" fillId="49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6" fillId="28" borderId="0" applyNumberFormat="0" applyBorder="0" applyAlignment="0" applyProtection="0"/>
    <xf numFmtId="0" fontId="47" fillId="52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47" fillId="52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6" fillId="32" borderId="0" applyNumberFormat="0" applyBorder="0" applyAlignment="0" applyProtection="0"/>
    <xf numFmtId="0" fontId="47" fillId="53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47" fillId="53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46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6" fillId="36" borderId="0" applyNumberFormat="0" applyBorder="0" applyAlignment="0" applyProtection="0"/>
    <xf numFmtId="0" fontId="47" fillId="54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7" fillId="54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47" fillId="54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6" fillId="13" borderId="0" applyNumberFormat="0" applyBorder="0" applyAlignment="0" applyProtection="0"/>
    <xf numFmtId="0" fontId="47" fillId="55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7" fillId="55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47" fillId="55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4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6" fillId="17" borderId="0" applyNumberFormat="0" applyBorder="0" applyAlignment="0" applyProtection="0"/>
    <xf numFmtId="0" fontId="47" fillId="56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7" fillId="56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47" fillId="56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4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6" fillId="21" borderId="0" applyNumberFormat="0" applyBorder="0" applyAlignment="0" applyProtection="0"/>
    <xf numFmtId="0" fontId="47" fillId="57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7" fillId="57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47" fillId="57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6" fillId="25" borderId="0" applyNumberFormat="0" applyBorder="0" applyAlignment="0" applyProtection="0"/>
    <xf numFmtId="0" fontId="47" fillId="52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7" fillId="52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47" fillId="52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6" fillId="29" borderId="0" applyNumberFormat="0" applyBorder="0" applyAlignment="0" applyProtection="0"/>
    <xf numFmtId="0" fontId="47" fillId="53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47" fillId="53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4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6" fillId="33" borderId="0" applyNumberFormat="0" applyBorder="0" applyAlignment="0" applyProtection="0"/>
    <xf numFmtId="0" fontId="47" fillId="58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7" fillId="58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47" fillId="58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8" fillId="0" borderId="0" applyAlignment="0"/>
    <xf numFmtId="0" fontId="6" fillId="0" borderId="3">
      <alignment horizontal="center" vertical="center"/>
    </xf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49" fillId="7" borderId="0" applyNumberFormat="0" applyBorder="0" applyAlignment="0" applyProtection="0"/>
    <xf numFmtId="0" fontId="50" fillId="42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50" fillId="42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177" fontId="51" fillId="0" borderId="0">
      <alignment vertical="top"/>
    </xf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2" fillId="10" borderId="8" applyNumberFormat="0" applyAlignment="0" applyProtection="0"/>
    <xf numFmtId="0" fontId="53" fillId="59" borderId="17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3" fillId="59" borderId="17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53" fillId="59" borderId="17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52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21" fillId="10" borderId="8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4" fillId="11" borderId="11" applyNumberFormat="0" applyAlignment="0" applyProtection="0"/>
    <xf numFmtId="0" fontId="55" fillId="60" borderId="18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5" fillId="60" borderId="18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55" fillId="60" borderId="18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54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0" fontId="23" fillId="11" borderId="11" applyNumberFormat="0" applyAlignment="0" applyProtection="0"/>
    <xf numFmtId="1" fontId="56" fillId="2" borderId="16">
      <alignment horizontal="right" vertical="center"/>
    </xf>
    <xf numFmtId="164" fontId="56" fillId="2" borderId="16">
      <alignment horizontal="right" vertical="center" indent="1"/>
    </xf>
    <xf numFmtId="3" fontId="57" fillId="2" borderId="16">
      <alignment horizontal="right" vertical="center" indent="1"/>
    </xf>
    <xf numFmtId="165" fontId="57" fillId="2" borderId="16">
      <alignment horizontal="right" vertical="center" indent="1"/>
    </xf>
    <xf numFmtId="4" fontId="57" fillId="2" borderId="16">
      <alignment horizontal="right" vertical="center" indent="1"/>
    </xf>
    <xf numFmtId="178" fontId="57" fillId="2" borderId="16">
      <alignment horizontal="right" vertical="center" indent="1"/>
    </xf>
    <xf numFmtId="179" fontId="57" fillId="2" borderId="16">
      <alignment horizontal="right" vertical="center" indent="1"/>
    </xf>
    <xf numFmtId="0" fontId="58" fillId="2" borderId="16">
      <alignment horizontal="right" vertical="center"/>
    </xf>
    <xf numFmtId="3" fontId="59" fillId="2" borderId="16">
      <alignment horizontal="right" vertical="center" indent="1"/>
    </xf>
    <xf numFmtId="165" fontId="59" fillId="2" borderId="16">
      <alignment horizontal="right" vertical="center" indent="1"/>
    </xf>
    <xf numFmtId="4" fontId="59" fillId="2" borderId="16">
      <alignment horizontal="right" vertical="center" indent="1"/>
    </xf>
    <xf numFmtId="178" fontId="59" fillId="2" borderId="16">
      <alignment horizontal="right" vertical="center" indent="1"/>
    </xf>
    <xf numFmtId="179" fontId="59" fillId="2" borderId="16">
      <alignment horizontal="right" vertical="center" indent="1"/>
    </xf>
    <xf numFmtId="0" fontId="60" fillId="2" borderId="16">
      <alignment horizontal="left" vertical="center" indent="1"/>
    </xf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3" fillId="2" borderId="19"/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38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38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38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0" fontId="56" fillId="61" borderId="16">
      <alignment horizontal="center" vertical="center"/>
    </xf>
    <xf numFmtId="1" fontId="56" fillId="2" borderId="16">
      <alignment horizontal="right" vertical="center"/>
    </xf>
    <xf numFmtId="164" fontId="56" fillId="2" borderId="16">
      <alignment horizontal="right" vertical="center" indent="1"/>
    </xf>
    <xf numFmtId="3" fontId="57" fillId="2" borderId="16">
      <alignment horizontal="right" vertical="center" indent="1"/>
    </xf>
    <xf numFmtId="165" fontId="57" fillId="2" borderId="16">
      <alignment horizontal="right" vertical="center" indent="1"/>
    </xf>
    <xf numFmtId="4" fontId="57" fillId="2" borderId="16">
      <alignment horizontal="right" vertical="center" indent="1"/>
    </xf>
    <xf numFmtId="178" fontId="57" fillId="2" borderId="16">
      <alignment horizontal="right" vertical="center" indent="1"/>
    </xf>
    <xf numFmtId="179" fontId="57" fillId="2" borderId="16">
      <alignment horizontal="right" vertical="center" indent="1"/>
    </xf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3" fillId="2" borderId="0"/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/>
    </xf>
    <xf numFmtId="0" fontId="61" fillId="2" borderId="16">
      <alignment horizontal="left" vertical="center" indent="1"/>
    </xf>
    <xf numFmtId="0" fontId="61" fillId="2" borderId="16">
      <alignment horizontal="left" vertical="center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16">
      <alignment horizontal="left" vertical="center" indent="1"/>
    </xf>
    <xf numFmtId="0" fontId="61" fillId="2" borderId="20">
      <alignment horizontal="left" vertical="center" indent="1"/>
    </xf>
    <xf numFmtId="0" fontId="62" fillId="2" borderId="21">
      <alignment horizontal="left" vertical="center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/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/>
    <xf numFmtId="0" fontId="61" fillId="2" borderId="16">
      <alignment horizontal="left" indent="1"/>
    </xf>
    <xf numFmtId="0" fontId="61" fillId="2" borderId="16"/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61" fillId="2" borderId="16">
      <alignment horizontal="left" indent="1"/>
    </xf>
    <xf numFmtId="0" fontId="58" fillId="2" borderId="16">
      <alignment horizontal="right" vertical="center"/>
    </xf>
    <xf numFmtId="3" fontId="59" fillId="2" borderId="16">
      <alignment horizontal="right" vertical="center" indent="1"/>
    </xf>
    <xf numFmtId="165" fontId="59" fillId="2" borderId="16">
      <alignment horizontal="right" vertical="center" indent="1"/>
    </xf>
    <xf numFmtId="4" fontId="59" fillId="2" borderId="16">
      <alignment horizontal="right" vertical="center" indent="1"/>
    </xf>
    <xf numFmtId="178" fontId="59" fillId="2" borderId="16">
      <alignment horizontal="right" vertical="center" indent="1"/>
    </xf>
    <xf numFmtId="179" fontId="59" fillId="2" borderId="16">
      <alignment horizontal="righ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4" fillId="63" borderId="16">
      <alignment horizontal="left" vertical="center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3" fillId="62" borderId="16">
      <alignment horizontal="left" vertical="center" indent="1"/>
    </xf>
    <xf numFmtId="0" fontId="64" fillId="63" borderId="16">
      <alignment horizontal="left" vertical="center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2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4" fillId="63" borderId="16">
      <alignment horizontal="left" vertical="center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4" fillId="63" borderId="16">
      <alignment horizontal="left" vertical="center"/>
    </xf>
    <xf numFmtId="0" fontId="63" fillId="64" borderId="16">
      <alignment horizontal="left" vertical="center" indent="1"/>
    </xf>
    <xf numFmtId="0" fontId="64" fillId="63" borderId="16">
      <alignment horizontal="left" vertical="center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3" fillId="64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5" fillId="2" borderId="16">
      <alignment horizontal="left" vertical="center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5" fillId="2" borderId="16">
      <alignment horizontal="left" vertical="center" indent="1"/>
    </xf>
    <xf numFmtId="0" fontId="65" fillId="2" borderId="16">
      <alignment horizontal="left" vertical="center" indent="1"/>
    </xf>
    <xf numFmtId="0" fontId="65" fillId="2" borderId="16">
      <alignment horizontal="left" vertical="center" indent="1"/>
    </xf>
    <xf numFmtId="0" fontId="65" fillId="2" borderId="16">
      <alignment horizontal="left" vertical="center" indent="1"/>
    </xf>
    <xf numFmtId="0" fontId="65" fillId="2" borderId="16">
      <alignment horizontal="left" vertical="center" indent="1"/>
    </xf>
    <xf numFmtId="0" fontId="65" fillId="2" borderId="16">
      <alignment horizontal="left" vertical="center" indent="1"/>
    </xf>
    <xf numFmtId="0" fontId="65" fillId="2" borderId="16">
      <alignment horizontal="left" vertical="center" indent="1"/>
    </xf>
    <xf numFmtId="0" fontId="65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5" fillId="2" borderId="16">
      <alignment horizontal="left" vertical="center" indent="1"/>
    </xf>
    <xf numFmtId="0" fontId="65" fillId="2" borderId="16">
      <alignment horizontal="left" vertical="center" indent="1"/>
    </xf>
    <xf numFmtId="0" fontId="65" fillId="2" borderId="16">
      <alignment horizontal="left" vertical="center" indent="1"/>
    </xf>
    <xf numFmtId="0" fontId="65" fillId="2" borderId="16">
      <alignment horizontal="left" vertical="center" indent="1"/>
    </xf>
    <xf numFmtId="0" fontId="65" fillId="2" borderId="16">
      <alignment horizontal="left" vertical="center" indent="1"/>
    </xf>
    <xf numFmtId="0" fontId="65" fillId="2" borderId="16">
      <alignment horizontal="left" vertical="center" indent="1"/>
    </xf>
    <xf numFmtId="0" fontId="65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5" fillId="2" borderId="16">
      <alignment horizontal="left" vertical="center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5" fillId="2" borderId="16">
      <alignment horizontal="left" vertical="center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0" fillId="2" borderId="16">
      <alignment horizontal="left" vertical="center" indent="1"/>
    </xf>
    <xf numFmtId="0" fontId="61" fillId="2" borderId="16">
      <alignment horizontal="left" vertical="center" wrapText="1" indent="1"/>
    </xf>
    <xf numFmtId="0" fontId="66" fillId="2" borderId="19"/>
    <xf numFmtId="0" fontId="56" fillId="39" borderId="16">
      <alignment horizontal="left" vertical="center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3" fontId="68" fillId="0" borderId="0">
      <alignment horizontal="right"/>
    </xf>
    <xf numFmtId="165" fontId="68" fillId="0" borderId="0">
      <alignment horizontal="right" vertical="top"/>
    </xf>
    <xf numFmtId="178" fontId="68" fillId="0" borderId="0">
      <alignment horizontal="right" vertical="top"/>
    </xf>
    <xf numFmtId="3" fontId="68" fillId="0" borderId="0">
      <alignment horizontal="right"/>
    </xf>
    <xf numFmtId="165" fontId="68" fillId="0" borderId="0">
      <alignment horizontal="right" vertical="top"/>
    </xf>
    <xf numFmtId="180" fontId="69" fillId="0" borderId="0">
      <protection locked="0"/>
    </xf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81" fontId="69" fillId="0" borderId="0">
      <protection locked="0"/>
    </xf>
    <xf numFmtId="0" fontId="70" fillId="0" borderId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64" fontId="6" fillId="0" borderId="0" applyBorder="0"/>
    <xf numFmtId="164" fontId="6" fillId="0" borderId="22"/>
    <xf numFmtId="18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85" fontId="73" fillId="0" borderId="0" applyFont="0" applyFill="0" applyBorder="0" applyAlignment="0" applyProtection="0"/>
    <xf numFmtId="186" fontId="73" fillId="0" borderId="0" applyFont="0" applyFill="0" applyBorder="0" applyAlignment="0" applyProtection="0"/>
    <xf numFmtId="2" fontId="70" fillId="0" borderId="0" applyProtection="0"/>
    <xf numFmtId="0" fontId="74" fillId="0" borderId="0" applyNumberFormat="0" applyFill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5" fillId="6" borderId="0" applyNumberFormat="0" applyBorder="0" applyAlignment="0" applyProtection="0"/>
    <xf numFmtId="0" fontId="76" fillId="43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76" fillId="43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75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0" fillId="0" borderId="0"/>
    <xf numFmtId="0" fontId="10" fillId="0" borderId="0">
      <alignment horizontal="left" indent="1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2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3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3" fillId="0" borderId="0">
      <alignment horizontal="left" indent="4"/>
    </xf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7" fillId="0" borderId="5" applyNumberFormat="0" applyFill="0" applyAlignment="0" applyProtection="0"/>
    <xf numFmtId="0" fontId="78" fillId="0" borderId="23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8" fillId="0" borderId="23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78" fillId="0" borderId="23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77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79" fillId="0" borderId="6" applyNumberFormat="0" applyFill="0" applyAlignment="0" applyProtection="0"/>
    <xf numFmtId="0" fontId="80" fillId="0" borderId="24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80" fillId="0" borderId="24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80" fillId="0" borderId="24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79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1" fillId="0" borderId="7" applyNumberFormat="0" applyFill="0" applyAlignment="0" applyProtection="0"/>
    <xf numFmtId="0" fontId="82" fillId="0" borderId="25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2" fillId="0" borderId="25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82" fillId="0" borderId="25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81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16" fillId="0" borderId="7" applyNumberFormat="0" applyFill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70" fillId="0" borderId="0" applyNumberFormat="0" applyFont="0" applyFill="0" applyBorder="0" applyAlignment="0" applyProtection="0"/>
    <xf numFmtId="0" fontId="70" fillId="0" borderId="0" applyProtection="0"/>
    <xf numFmtId="0" fontId="83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/>
    <xf numFmtId="0" fontId="85" fillId="0" borderId="0" applyNumberFormat="0" applyFill="0" applyBorder="0" applyAlignment="0" applyProtection="0">
      <alignment vertical="top"/>
      <protection locked="0"/>
    </xf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6" fillId="9" borderId="8" applyNumberFormat="0" applyAlignment="0" applyProtection="0"/>
    <xf numFmtId="0" fontId="87" fillId="46" borderId="17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7" fillId="46" borderId="17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87" fillId="46" borderId="17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86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19" fillId="9" borderId="8" applyNumberFormat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8" fillId="0" borderId="10" applyNumberFormat="0" applyFill="0" applyAlignment="0" applyProtection="0"/>
    <xf numFmtId="0" fontId="89" fillId="0" borderId="26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89" fillId="0" borderId="26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88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0" fontId="22" fillId="0" borderId="10" applyNumberFormat="0" applyFill="0" applyAlignment="0" applyProtection="0"/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0" fillId="8" borderId="0" applyNumberFormat="0" applyBorder="0" applyAlignment="0" applyProtection="0"/>
    <xf numFmtId="0" fontId="91" fillId="65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1" fillId="65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91" fillId="65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90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42" fillId="8" borderId="0" applyNumberFormat="0" applyBorder="0" applyAlignment="0" applyProtection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3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1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93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9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93" fillId="0" borderId="0">
      <alignment vertical="center"/>
    </xf>
    <xf numFmtId="0" fontId="3" fillId="0" borderId="0"/>
    <xf numFmtId="0" fontId="93" fillId="0" borderId="0">
      <alignment vertical="center"/>
    </xf>
    <xf numFmtId="14" fontId="3" fillId="0" borderId="0" applyProtection="0">
      <alignment vertical="center"/>
    </xf>
    <xf numFmtId="0" fontId="95" fillId="0" borderId="0"/>
    <xf numFmtId="0" fontId="3" fillId="0" borderId="0"/>
    <xf numFmtId="0" fontId="3" fillId="0" borderId="0"/>
    <xf numFmtId="14" fontId="3" fillId="0" borderId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96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4" fontId="3" fillId="0" borderId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14" fontId="3" fillId="0" borderId="0" applyProtection="0">
      <alignment vertical="center"/>
    </xf>
    <xf numFmtId="0" fontId="1" fillId="0" borderId="0"/>
    <xf numFmtId="0" fontId="1" fillId="0" borderId="0"/>
    <xf numFmtId="0" fontId="1" fillId="0" borderId="0"/>
    <xf numFmtId="191" fontId="3" fillId="0" borderId="0"/>
    <xf numFmtId="0" fontId="1" fillId="0" borderId="0"/>
    <xf numFmtId="0" fontId="1" fillId="0" borderId="0"/>
    <xf numFmtId="191" fontId="3" fillId="0" borderId="0"/>
    <xf numFmtId="0" fontId="1" fillId="0" borderId="0"/>
    <xf numFmtId="0" fontId="1" fillId="0" borderId="0"/>
    <xf numFmtId="14" fontId="3" fillId="0" borderId="0" applyProtection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4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4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3" fillId="0" borderId="0"/>
    <xf numFmtId="0" fontId="1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91" fontId="6" fillId="0" borderId="0"/>
    <xf numFmtId="0" fontId="6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45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174" fontId="6" fillId="0" borderId="0" applyFill="0" applyBorder="0" applyAlignment="0" applyProtection="0">
      <alignment horizontal="right"/>
    </xf>
    <xf numFmtId="0" fontId="97" fillId="0" borderId="0"/>
    <xf numFmtId="1" fontId="68" fillId="0" borderId="0">
      <alignment horizontal="right" vertical="top"/>
    </xf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" fillId="12" borderId="12" applyNumberFormat="0" applyFont="0" applyAlignment="0" applyProtection="0"/>
    <xf numFmtId="0" fontId="45" fillId="66" borderId="27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5" fillId="66" borderId="27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5" fillId="66" borderId="27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4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1" fillId="12" borderId="12" applyNumberFormat="0" applyFont="0" applyAlignment="0" applyProtection="0"/>
    <xf numFmtId="0" fontId="98" fillId="0" borderId="28"/>
    <xf numFmtId="0" fontId="99" fillId="0" borderId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0" fillId="10" borderId="9" applyNumberFormat="0" applyAlignment="0" applyProtection="0"/>
    <xf numFmtId="0" fontId="101" fillId="59" borderId="2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1" fillId="59" borderId="2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101" fillId="59" borderId="2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10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0" fontId="20" fillId="10" borderId="9" applyNumberFormat="0" applyAlignment="0" applyProtection="0"/>
    <xf numFmtId="192" fontId="73" fillId="0" borderId="0" applyFont="0" applyFill="0" applyBorder="0" applyAlignment="0" applyProtection="0"/>
    <xf numFmtId="193" fontId="73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7" fillId="0" borderId="0" applyFont="0" applyFill="0" applyBorder="0" applyAlignment="0" applyProtection="0"/>
    <xf numFmtId="0" fontId="6" fillId="0" borderId="1">
      <alignment horizontal="center" vertical="center"/>
    </xf>
    <xf numFmtId="0" fontId="102" fillId="0" borderId="0"/>
    <xf numFmtId="0" fontId="43" fillId="0" borderId="0"/>
    <xf numFmtId="194" fontId="3" fillId="0" borderId="0" applyFill="0" applyBorder="0" applyAlignment="0" applyProtection="0">
      <alignment wrapText="1"/>
    </xf>
    <xf numFmtId="0" fontId="10" fillId="0" borderId="0" applyNumberFormat="0" applyFill="0" applyBorder="0">
      <alignment horizontal="center" wrapText="1"/>
    </xf>
    <xf numFmtId="0" fontId="10" fillId="0" borderId="0" applyNumberFormat="0" applyFill="0" applyBorder="0">
      <alignment horizontal="center" wrapText="1"/>
    </xf>
    <xf numFmtId="0" fontId="103" fillId="0" borderId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05" fillId="0" borderId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6" fillId="0" borderId="13" applyNumberFormat="0" applyFill="0" applyAlignment="0" applyProtection="0"/>
    <xf numFmtId="0" fontId="107" fillId="0" borderId="30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7" fillId="0" borderId="30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107" fillId="0" borderId="30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10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26" fillId="0" borderId="13" applyNumberFormat="0" applyFill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1" fontId="68" fillId="0" borderId="0">
      <alignment vertical="top" wrapText="1"/>
    </xf>
    <xf numFmtId="0" fontId="43" fillId="0" borderId="0"/>
    <xf numFmtId="0" fontId="110" fillId="0" borderId="0"/>
    <xf numFmtId="0" fontId="1" fillId="0" borderId="0"/>
    <xf numFmtId="0" fontId="1" fillId="0" borderId="0"/>
    <xf numFmtId="0" fontId="130" fillId="0" borderId="0" applyNumberFormat="0" applyFill="0" applyBorder="0" applyAlignment="0" applyProtection="0"/>
  </cellStyleXfs>
  <cellXfs count="96">
    <xf numFmtId="0" fontId="0" fillId="0" borderId="0" xfId="0"/>
    <xf numFmtId="0" fontId="112" fillId="5" borderId="0" xfId="0" applyFont="1" applyFill="1"/>
    <xf numFmtId="0" fontId="114" fillId="5" borderId="0" xfId="0" applyFont="1" applyFill="1"/>
    <xf numFmtId="0" fontId="115" fillId="5" borderId="0" xfId="0" applyFont="1" applyFill="1"/>
    <xf numFmtId="0" fontId="115" fillId="5" borderId="0" xfId="0" applyFont="1" applyFill="1" applyAlignment="1">
      <alignment horizontal="right"/>
    </xf>
    <xf numFmtId="0" fontId="117" fillId="2" borderId="0" xfId="0" applyFont="1" applyFill="1"/>
    <xf numFmtId="0" fontId="113" fillId="5" borderId="0" xfId="0" applyFont="1" applyFill="1" applyAlignment="1">
      <alignment horizontal="right"/>
    </xf>
    <xf numFmtId="0" fontId="118" fillId="2" borderId="0" xfId="0" applyFont="1" applyFill="1" applyAlignment="1">
      <alignment horizontal="left"/>
    </xf>
    <xf numFmtId="0" fontId="117" fillId="0" borderId="0" xfId="27030" applyFont="1"/>
    <xf numFmtId="0" fontId="117" fillId="2" borderId="0" xfId="27030" applyFont="1" applyFill="1"/>
    <xf numFmtId="166" fontId="116" fillId="0" borderId="0" xfId="27030" applyNumberFormat="1" applyFont="1" applyAlignment="1">
      <alignment horizontal="left"/>
    </xf>
    <xf numFmtId="166" fontId="116" fillId="0" borderId="0" xfId="0" applyNumberFormat="1" applyFont="1" applyAlignment="1">
      <alignment vertical="center"/>
    </xf>
    <xf numFmtId="0" fontId="114" fillId="0" borderId="0" xfId="0" applyFont="1"/>
    <xf numFmtId="0" fontId="120" fillId="0" borderId="1" xfId="0" applyFont="1" applyBorder="1" applyAlignment="1">
      <alignment vertical="top"/>
    </xf>
    <xf numFmtId="0" fontId="121" fillId="0" borderId="1" xfId="27030" applyFont="1" applyBorder="1" applyAlignment="1">
      <alignment vertical="center" wrapText="1"/>
    </xf>
    <xf numFmtId="0" fontId="121" fillId="0" borderId="0" xfId="27030" applyFont="1" applyAlignment="1">
      <alignment vertical="center" wrapText="1"/>
    </xf>
    <xf numFmtId="0" fontId="117" fillId="0" borderId="0" xfId="27030" applyFont="1" applyAlignment="1">
      <alignment vertical="center"/>
    </xf>
    <xf numFmtId="166" fontId="116" fillId="0" borderId="0" xfId="27030" applyNumberFormat="1" applyFont="1" applyAlignment="1">
      <alignment horizontal="center" vertical="center"/>
    </xf>
    <xf numFmtId="49" fontId="117" fillId="0" borderId="0" xfId="0" applyNumberFormat="1" applyFont="1"/>
    <xf numFmtId="0" fontId="118" fillId="0" borderId="2" xfId="0" applyFont="1" applyBorder="1" applyAlignment="1">
      <alignment horizontal="left" vertical="center"/>
    </xf>
    <xf numFmtId="0" fontId="118" fillId="0" borderId="2" xfId="0" applyFont="1" applyBorder="1" applyAlignment="1">
      <alignment vertical="center"/>
    </xf>
    <xf numFmtId="0" fontId="117" fillId="0" borderId="3" xfId="27030" applyFont="1" applyBorder="1" applyAlignment="1">
      <alignment vertical="center"/>
    </xf>
    <xf numFmtId="0" fontId="117" fillId="0" borderId="3" xfId="27030" applyFont="1" applyBorder="1" applyAlignment="1">
      <alignment horizontal="center" vertical="center"/>
    </xf>
    <xf numFmtId="0" fontId="117" fillId="0" borderId="2" xfId="27030" applyFont="1" applyBorder="1" applyAlignment="1">
      <alignment horizontal="center" vertical="center"/>
    </xf>
    <xf numFmtId="0" fontId="117" fillId="0" borderId="2" xfId="27030" applyFont="1" applyBorder="1" applyAlignment="1">
      <alignment vertical="center"/>
    </xf>
    <xf numFmtId="0" fontId="117" fillId="0" borderId="3" xfId="27030" applyFont="1" applyBorder="1" applyAlignment="1">
      <alignment horizontal="center" vertical="center" wrapText="1"/>
    </xf>
    <xf numFmtId="0" fontId="118" fillId="0" borderId="0" xfId="0" applyFont="1" applyAlignment="1">
      <alignment horizontal="left" vertical="center"/>
    </xf>
    <xf numFmtId="0" fontId="118" fillId="0" borderId="0" xfId="0" applyFont="1" applyAlignment="1">
      <alignment vertical="center"/>
    </xf>
    <xf numFmtId="1" fontId="117" fillId="0" borderId="1" xfId="27030" applyNumberFormat="1" applyFont="1" applyBorder="1" applyAlignment="1">
      <alignment horizontal="center" vertical="center"/>
    </xf>
    <xf numFmtId="1" fontId="117" fillId="3" borderId="3" xfId="27030" applyNumberFormat="1" applyFont="1" applyFill="1" applyBorder="1" applyAlignment="1">
      <alignment horizontal="center" vertical="center"/>
    </xf>
    <xf numFmtId="1" fontId="117" fillId="4" borderId="3" xfId="27030" applyNumberFormat="1" applyFont="1" applyFill="1" applyBorder="1" applyAlignment="1">
      <alignment horizontal="center" vertical="center"/>
    </xf>
    <xf numFmtId="0" fontId="121" fillId="0" borderId="0" xfId="0" applyFont="1" applyAlignment="1">
      <alignment horizontal="left"/>
    </xf>
    <xf numFmtId="164" fontId="111" fillId="0" borderId="0" xfId="27030" applyNumberFormat="1" applyFont="1" applyAlignment="1">
      <alignment horizontal="center"/>
    </xf>
    <xf numFmtId="164" fontId="111" fillId="3" borderId="0" xfId="27030" applyNumberFormat="1" applyFont="1" applyFill="1" applyAlignment="1">
      <alignment horizontal="center"/>
    </xf>
    <xf numFmtId="164" fontId="111" fillId="4" borderId="0" xfId="27030" applyNumberFormat="1" applyFont="1" applyFill="1" applyAlignment="1">
      <alignment horizontal="center"/>
    </xf>
    <xf numFmtId="164" fontId="114" fillId="0" borderId="0" xfId="27030" applyNumberFormat="1" applyFont="1" applyAlignment="1">
      <alignment horizontal="center"/>
    </xf>
    <xf numFmtId="0" fontId="117" fillId="0" borderId="0" xfId="0" applyFont="1" applyAlignment="1">
      <alignment vertical="center"/>
    </xf>
    <xf numFmtId="0" fontId="121" fillId="0" borderId="0" xfId="0" applyFont="1"/>
    <xf numFmtId="0" fontId="116" fillId="0" borderId="0" xfId="0" applyFont="1" applyAlignment="1">
      <alignment horizontal="left"/>
    </xf>
    <xf numFmtId="0" fontId="117" fillId="0" borderId="0" xfId="0" applyFont="1"/>
    <xf numFmtId="0" fontId="116" fillId="0" borderId="0" xfId="0" applyFont="1"/>
    <xf numFmtId="164" fontId="114" fillId="3" borderId="0" xfId="27030" applyNumberFormat="1" applyFont="1" applyFill="1" applyAlignment="1">
      <alignment horizontal="center"/>
    </xf>
    <xf numFmtId="164" fontId="114" fillId="4" borderId="0" xfId="27030" applyNumberFormat="1" applyFont="1" applyFill="1" applyAlignment="1">
      <alignment horizontal="center"/>
    </xf>
    <xf numFmtId="0" fontId="123" fillId="0" borderId="0" xfId="0" applyFont="1" applyAlignment="1">
      <alignment horizontal="left"/>
    </xf>
    <xf numFmtId="164" fontId="116" fillId="0" borderId="0" xfId="27030" applyNumberFormat="1" applyFont="1" applyAlignment="1">
      <alignment horizontal="center"/>
    </xf>
    <xf numFmtId="164" fontId="116" fillId="3" borderId="0" xfId="27030" applyNumberFormat="1" applyFont="1" applyFill="1" applyAlignment="1">
      <alignment horizontal="center"/>
    </xf>
    <xf numFmtId="164" fontId="116" fillId="4" borderId="0" xfId="27030" applyNumberFormat="1" applyFont="1" applyFill="1" applyAlignment="1">
      <alignment horizontal="center"/>
    </xf>
    <xf numFmtId="164" fontId="117" fillId="0" borderId="0" xfId="27030" applyNumberFormat="1" applyFont="1" applyAlignment="1">
      <alignment horizontal="center"/>
    </xf>
    <xf numFmtId="0" fontId="114" fillId="0" borderId="0" xfId="0" applyFont="1" applyAlignment="1">
      <alignment horizontal="left"/>
    </xf>
    <xf numFmtId="0" fontId="111" fillId="0" borderId="0" xfId="0" applyFont="1"/>
    <xf numFmtId="0" fontId="111" fillId="0" borderId="0" xfId="0" applyFont="1" applyAlignment="1">
      <alignment horizontal="left"/>
    </xf>
    <xf numFmtId="0" fontId="117" fillId="0" borderId="0" xfId="27030" applyFont="1" applyAlignment="1">
      <alignment vertical="center" wrapText="1"/>
    </xf>
    <xf numFmtId="0" fontId="113" fillId="0" borderId="0" xfId="0" applyFont="1"/>
    <xf numFmtId="0" fontId="112" fillId="0" borderId="0" xfId="0" applyFont="1"/>
    <xf numFmtId="164" fontId="114" fillId="0" borderId="1" xfId="27030" applyNumberFormat="1" applyFont="1" applyBorder="1" applyAlignment="1">
      <alignment horizontal="center"/>
    </xf>
    <xf numFmtId="164" fontId="114" fillId="3" borderId="1" xfId="27030" applyNumberFormat="1" applyFont="1" applyFill="1" applyBorder="1" applyAlignment="1">
      <alignment horizontal="center"/>
    </xf>
    <xf numFmtId="164" fontId="114" fillId="4" borderId="1" xfId="27030" applyNumberFormat="1" applyFont="1" applyFill="1" applyBorder="1" applyAlignment="1">
      <alignment horizontal="center"/>
    </xf>
    <xf numFmtId="0" fontId="118" fillId="0" borderId="4" xfId="0" applyFont="1" applyBorder="1" applyAlignment="1">
      <alignment vertical="center"/>
    </xf>
    <xf numFmtId="0" fontId="114" fillId="0" borderId="0" xfId="27030" applyFont="1"/>
    <xf numFmtId="0" fontId="111" fillId="5" borderId="0" xfId="0" applyFont="1" applyFill="1"/>
    <xf numFmtId="0" fontId="113" fillId="5" borderId="0" xfId="0" applyFont="1" applyFill="1"/>
    <xf numFmtId="0" fontId="127" fillId="5" borderId="0" xfId="0" applyFont="1" applyFill="1" applyAlignment="1">
      <alignment horizontal="center"/>
    </xf>
    <xf numFmtId="0" fontId="111" fillId="5" borderId="0" xfId="0" applyFont="1" applyFill="1" applyAlignment="1">
      <alignment horizontal="center"/>
    </xf>
    <xf numFmtId="0" fontId="128" fillId="5" borderId="0" xfId="0" applyFont="1" applyFill="1"/>
    <xf numFmtId="0" fontId="111" fillId="5" borderId="1" xfId="5" applyFont="1" applyFill="1" applyBorder="1" applyAlignment="1">
      <alignment horizontal="right" vertical="center"/>
    </xf>
    <xf numFmtId="1" fontId="111" fillId="67" borderId="1" xfId="0" applyNumberFormat="1" applyFont="1" applyFill="1" applyBorder="1" applyAlignment="1">
      <alignment horizontal="right" vertical="center"/>
    </xf>
    <xf numFmtId="164" fontId="111" fillId="68" borderId="1" xfId="0" applyNumberFormat="1" applyFont="1" applyFill="1" applyBorder="1" applyAlignment="1">
      <alignment horizontal="right" vertical="center"/>
    </xf>
    <xf numFmtId="164" fontId="111" fillId="67" borderId="0" xfId="0" applyNumberFormat="1" applyFont="1" applyFill="1" applyAlignment="1">
      <alignment horizontal="right" vertical="center"/>
    </xf>
    <xf numFmtId="0" fontId="111" fillId="5" borderId="0" xfId="5" applyFont="1" applyFill="1" applyAlignment="1">
      <alignment vertical="center"/>
    </xf>
    <xf numFmtId="164" fontId="111" fillId="5" borderId="0" xfId="5" applyNumberFormat="1" applyFont="1" applyFill="1" applyAlignment="1">
      <alignment horizontal="right" vertical="center"/>
    </xf>
    <xf numFmtId="164" fontId="111" fillId="68" borderId="0" xfId="0" applyNumberFormat="1" applyFont="1" applyFill="1" applyAlignment="1">
      <alignment horizontal="right" vertical="center"/>
    </xf>
    <xf numFmtId="0" fontId="114" fillId="5" borderId="0" xfId="5" applyFont="1" applyFill="1" applyAlignment="1">
      <alignment vertical="center"/>
    </xf>
    <xf numFmtId="164" fontId="114" fillId="5" borderId="0" xfId="5" applyNumberFormat="1" applyFont="1" applyFill="1" applyAlignment="1">
      <alignment horizontal="right" vertical="center"/>
    </xf>
    <xf numFmtId="164" fontId="114" fillId="67" borderId="0" xfId="0" applyNumberFormat="1" applyFont="1" applyFill="1" applyAlignment="1">
      <alignment horizontal="right" vertical="center"/>
    </xf>
    <xf numFmtId="164" fontId="114" fillId="68" borderId="0" xfId="0" applyNumberFormat="1" applyFont="1" applyFill="1" applyAlignment="1">
      <alignment horizontal="right" vertical="center"/>
    </xf>
    <xf numFmtId="0" fontId="114" fillId="5" borderId="0" xfId="0" applyFont="1" applyFill="1" applyAlignment="1">
      <alignment vertical="center"/>
    </xf>
    <xf numFmtId="0" fontId="129" fillId="5" borderId="0" xfId="0" applyFont="1" applyFill="1"/>
    <xf numFmtId="0" fontId="111" fillId="5" borderId="0" xfId="0" applyFont="1" applyFill="1" applyAlignment="1">
      <alignment vertical="center"/>
    </xf>
    <xf numFmtId="164" fontId="114" fillId="69" borderId="0" xfId="5" applyNumberFormat="1" applyFont="1" applyFill="1" applyAlignment="1">
      <alignment horizontal="right" vertical="center"/>
    </xf>
    <xf numFmtId="164" fontId="114" fillId="67" borderId="0" xfId="5" applyNumberFormat="1" applyFont="1" applyFill="1" applyAlignment="1">
      <alignment horizontal="right" vertical="center"/>
    </xf>
    <xf numFmtId="0" fontId="112" fillId="5" borderId="0" xfId="0" applyFont="1" applyFill="1" applyAlignment="1">
      <alignment horizontal="right"/>
    </xf>
    <xf numFmtId="0" fontId="117" fillId="5" borderId="0" xfId="0" applyFont="1" applyFill="1"/>
    <xf numFmtId="164" fontId="112" fillId="5" borderId="0" xfId="0" applyNumberFormat="1" applyFont="1" applyFill="1" applyAlignment="1">
      <alignment vertical="center"/>
    </xf>
    <xf numFmtId="164" fontId="114" fillId="5" borderId="0" xfId="0" applyNumberFormat="1" applyFont="1" applyFill="1" applyAlignment="1">
      <alignment horizontal="right" vertical="center"/>
    </xf>
    <xf numFmtId="0" fontId="112" fillId="5" borderId="0" xfId="0" applyFont="1" applyFill="1" applyAlignment="1">
      <alignment vertical="center"/>
    </xf>
    <xf numFmtId="0" fontId="117" fillId="0" borderId="0" xfId="27030" applyFont="1" applyAlignment="1">
      <alignment horizontal="center" vertical="center" wrapText="1"/>
    </xf>
    <xf numFmtId="0" fontId="114" fillId="0" borderId="0" xfId="0" applyFont="1" applyAlignment="1">
      <alignment horizontal="center" vertical="center" wrapText="1"/>
    </xf>
    <xf numFmtId="0" fontId="117" fillId="0" borderId="3" xfId="27030" applyFont="1" applyBorder="1" applyAlignment="1">
      <alignment horizontal="center" vertical="center" wrapText="1"/>
    </xf>
    <xf numFmtId="0" fontId="114" fillId="0" borderId="3" xfId="0" applyFont="1" applyBorder="1" applyAlignment="1">
      <alignment horizontal="center" vertical="center" wrapText="1"/>
    </xf>
    <xf numFmtId="0" fontId="116" fillId="5" borderId="0" xfId="0" applyFont="1" applyFill="1" applyAlignment="1">
      <alignment horizontal="left" vertical="center" wrapText="1"/>
    </xf>
    <xf numFmtId="0" fontId="115" fillId="5" borderId="0" xfId="0" applyFont="1" applyFill="1"/>
    <xf numFmtId="1" fontId="114" fillId="5" borderId="0" xfId="0" applyNumberFormat="1" applyFont="1" applyFill="1" applyAlignment="1">
      <alignment horizontal="left" wrapText="1"/>
    </xf>
    <xf numFmtId="0" fontId="114" fillId="0" borderId="0" xfId="0" applyFont="1" applyAlignment="1">
      <alignment horizontal="left" wrapText="1"/>
    </xf>
    <xf numFmtId="0" fontId="0" fillId="0" borderId="0" xfId="0"/>
    <xf numFmtId="0" fontId="130" fillId="0" borderId="0" xfId="49725" applyAlignment="1"/>
    <xf numFmtId="0" fontId="114" fillId="0" borderId="4" xfId="0" applyFont="1" applyBorder="1" applyAlignment="1">
      <alignment horizontal="left" wrapText="1"/>
    </xf>
  </cellXfs>
  <cellStyles count="49726">
    <cellStyle name="_x000d__x000a_JournalTemplate=C:\COMFO\CTALK\JOURSTD.TPL_x000d__x000a_LbStateAddress=3 3 0 251 1 89 2 311_x000d__x000a_LbStateJou" xfId="55" xr:uid="{8606C131-5FD2-424F-BB24-7F66D8E4D5F0}"/>
    <cellStyle name="_x000d__x000a_JournalTemplate=C:\COMFO\CTALK\JOURSTD.TPL_x000d__x000a_LbStateAddress=3 3 0 251 1 89 2 311_x000d__x000a_LbStateJou 2" xfId="56" xr:uid="{2E3E250F-B812-4703-9470-2558F9734F57}"/>
    <cellStyle name="_Bok2" xfId="57" xr:uid="{5798946F-B9C2-4D1F-86C9-FCCCC003D2DE}"/>
    <cellStyle name="_Bok2 2" xfId="58" xr:uid="{CD1BB22E-54E5-4429-9E4A-E32D0F67D064}"/>
    <cellStyle name="_detail" xfId="59" xr:uid="{C5524D53-7971-4F3A-B87B-20A660DB27B3}"/>
    <cellStyle name="_detail 2" xfId="60" xr:uid="{BBEAE06D-C418-40DC-86F3-514DB7EBEF7E}"/>
    <cellStyle name="_IIP20073" xfId="61" xr:uid="{51C12662-2656-4399-A8B5-89227E67BB66}"/>
    <cellStyle name="_IIP20073 2" xfId="62" xr:uid="{06A2CC86-6913-4F75-82ED-26AB6C01BD64}"/>
    <cellStyle name="_IIP-Banki 2007Q1" xfId="63" xr:uid="{72944ABE-8CB9-4DE8-BE84-754617E0DD13}"/>
    <cellStyle name="_IIP-Banki 2007Q1 2" xfId="64" xr:uid="{747C9DCF-B010-49D3-B518-0D69520F7DED}"/>
    <cellStyle name="_IIP-new" xfId="65" xr:uid="{AFD2F7DC-79E8-4499-9FA3-DC967F4FE0C8}"/>
    <cellStyle name="_IIP-new 2" xfId="66" xr:uid="{5A8A76A3-B5B7-4CA6-828F-B9F96F5171ED}"/>
    <cellStyle name="_IIP-SM" xfId="67" xr:uid="{780D20E4-E5C8-452F-A79F-C6DA3B2B015C}"/>
    <cellStyle name="_MSX+INV" xfId="68" xr:uid="{5F8F7F2F-3B76-458E-900F-CA642F1243F8}"/>
    <cellStyle name="_Sheet1" xfId="69" xr:uid="{203D2BAE-B6F7-4E43-B952-68CC73D4A6EB}"/>
    <cellStyle name="_Sheet1_1" xfId="70" xr:uid="{DEDD2A5B-F7E0-4291-AB20-E6A1DC77C575}"/>
    <cellStyle name="_Sheet1_FNS" xfId="71" xr:uid="{C4F6B4E6-7CA0-4E56-A3C0-9A215CE6AD55}"/>
    <cellStyle name="_Sheet1_Sheet1" xfId="72" xr:uid="{925F4C92-288C-4717-B945-10FF7FF16F05}"/>
    <cellStyle name="_Sheet1_SM" xfId="73" xr:uid="{7E6B127B-1622-42FA-95DA-7FCFD3FC44FF}"/>
    <cellStyle name="_Sheet2" xfId="74" xr:uid="{565685E9-CF52-477F-82EE-C45CB53CFCF7}"/>
    <cellStyle name="_Sheet3" xfId="75" xr:uid="{23A715E8-8C3F-43B7-ABF6-C30792B6C6A7}"/>
    <cellStyle name="_Sheet5" xfId="76" xr:uid="{7FD8CC3D-B9BD-40B7-A04F-87ED5BBF098F}"/>
    <cellStyle name="_Sheet5_1" xfId="77" xr:uid="{E0AFA3D5-1C4D-4DDA-A7CE-007D1208F6B8}"/>
    <cellStyle name="_SM" xfId="78" xr:uid="{B6D1912E-E628-409E-8ED6-5FEC9B128470}"/>
    <cellStyle name="1 indent" xfId="16" xr:uid="{5631973B-354D-4AAE-8D67-44A0AA27B2E9}"/>
    <cellStyle name="2 indents" xfId="17" xr:uid="{01ABD18F-DFBF-4431-BCC3-4E84E2B078CF}"/>
    <cellStyle name="20% - Accent1 10" xfId="79" xr:uid="{925BD70D-43F0-4C93-B08E-A27D54A373DF}"/>
    <cellStyle name="20% - Accent1 10 2" xfId="80" xr:uid="{C193EC9E-5239-4AC0-BEAE-106C30E58F23}"/>
    <cellStyle name="20% - Accent1 10 3" xfId="81" xr:uid="{8D80A8E8-30D7-4764-8C80-3D0B0A4E7863}"/>
    <cellStyle name="20% - Accent1 10 4" xfId="82" xr:uid="{8F0E2C00-D1E0-48B0-9B2C-AA83D1091958}"/>
    <cellStyle name="20% - Accent1 10 5" xfId="83" xr:uid="{9269C746-EBD4-45FA-9740-CD5375245240}"/>
    <cellStyle name="20% - Accent1 10 6" xfId="84" xr:uid="{7C324FE2-40BD-4A49-9FE6-97085EE2DD5C}"/>
    <cellStyle name="20% - Accent1 10 6 2" xfId="85" xr:uid="{822159AC-8B9E-4FEA-BFF0-A2391DFE4086}"/>
    <cellStyle name="20% - Accent1 10 7" xfId="86" xr:uid="{DA93DDEE-F3C0-4972-8AE8-27D7498DB249}"/>
    <cellStyle name="20% - Accent1 10 7 2" xfId="87" xr:uid="{D1A5D3CB-F1F4-471C-BF81-3FF9D383A545}"/>
    <cellStyle name="20% - Accent1 10 8" xfId="88" xr:uid="{35A26F00-BE7B-4386-9008-1F020BB496E1}"/>
    <cellStyle name="20% - Accent1 10 8 2" xfId="89" xr:uid="{FE31FCCF-9A85-4489-B20C-921B5909F6DF}"/>
    <cellStyle name="20% - Accent1 10 9" xfId="90" xr:uid="{957124E4-72A5-4E52-A235-0B90D82584A4}"/>
    <cellStyle name="20% - Accent1 10 9 2" xfId="91" xr:uid="{EE4A8CFE-E505-48F6-AF94-ED9993F9FF60}"/>
    <cellStyle name="20% - Accent1 11" xfId="92" xr:uid="{160B0191-7B35-4313-B10D-8298DC5131B2}"/>
    <cellStyle name="20% - Accent1 11 2" xfId="93" xr:uid="{E730FC2C-5851-4B0E-A74B-BB3DA7075AD4}"/>
    <cellStyle name="20% - Accent1 11 3" xfId="94" xr:uid="{55EE73B6-932B-4257-82D2-91C8C625AA39}"/>
    <cellStyle name="20% - Accent1 11 4" xfId="95" xr:uid="{9546083A-5331-40CB-8B78-3D9B8D3432A4}"/>
    <cellStyle name="20% - Accent1 11 5" xfId="96" xr:uid="{E9A8FC9F-1866-49FB-AF67-984D2B4C46BF}"/>
    <cellStyle name="20% - Accent1 11 6" xfId="97" xr:uid="{D99301A2-5A21-43A4-920E-1C4C6F45D9F0}"/>
    <cellStyle name="20% - Accent1 11 6 2" xfId="98" xr:uid="{EE3CD9DB-1764-4A07-B264-16805FAD0C60}"/>
    <cellStyle name="20% - Accent1 11 7" xfId="99" xr:uid="{B1DE9642-C68A-4588-B16A-ACEA288F1D41}"/>
    <cellStyle name="20% - Accent1 11 7 2" xfId="100" xr:uid="{88C141A1-95D5-4604-9ECA-A946580F9B30}"/>
    <cellStyle name="20% - Accent1 11 8" xfId="101" xr:uid="{2AA4E795-6751-489E-B81F-BC67E4E5E41E}"/>
    <cellStyle name="20% - Accent1 11 8 2" xfId="102" xr:uid="{25602252-0B76-4630-8C82-428953597B59}"/>
    <cellStyle name="20% - Accent1 11 9" xfId="103" xr:uid="{FB1FC67E-FE0C-418E-94FC-959EA3CADA8E}"/>
    <cellStyle name="20% - Accent1 11 9 2" xfId="104" xr:uid="{FB1B3F34-5C6C-41EF-807E-4DD6E2AE7550}"/>
    <cellStyle name="20% - Accent1 12" xfId="105" xr:uid="{5E5EE1E9-3C4B-4546-9F01-082A77FC61F8}"/>
    <cellStyle name="20% - Accent1 12 2" xfId="106" xr:uid="{C52B7051-B66B-4A2F-8DE5-6B1F1CC8BA92}"/>
    <cellStyle name="20% - Accent1 12 3" xfId="107" xr:uid="{550307B0-889A-4298-B44D-D1F7E3502973}"/>
    <cellStyle name="20% - Accent1 12 4" xfId="108" xr:uid="{366BCC62-1062-42D8-BAF9-6F106833A3FD}"/>
    <cellStyle name="20% - Accent1 12 5" xfId="109" xr:uid="{5392ADFD-6979-4EB0-B523-2CE49F90C6F3}"/>
    <cellStyle name="20% - Accent1 12 6" xfId="110" xr:uid="{FFC56BAE-9B13-4E67-A39C-8885A4CDA79B}"/>
    <cellStyle name="20% - Accent1 12 6 2" xfId="111" xr:uid="{D0F76207-2586-4C17-8723-7A63B545CDEA}"/>
    <cellStyle name="20% - Accent1 12 7" xfId="112" xr:uid="{21BBD0EE-6BB2-4E9E-B72B-AB897461EAF4}"/>
    <cellStyle name="20% - Accent1 12 7 2" xfId="113" xr:uid="{AEB54B56-BF73-4C5D-AEC8-FF816770F423}"/>
    <cellStyle name="20% - Accent1 12 8" xfId="114" xr:uid="{6786BF30-F06E-4108-A689-B73BEC862A67}"/>
    <cellStyle name="20% - Accent1 12 8 2" xfId="115" xr:uid="{1842AB9A-94C3-42AD-AEBB-2F21476CABF3}"/>
    <cellStyle name="20% - Accent1 12 9" xfId="116" xr:uid="{51EFE42E-BF09-40C5-8388-97275CC8CD64}"/>
    <cellStyle name="20% - Accent1 12 9 2" xfId="117" xr:uid="{8EE7F8CD-0A07-4511-B959-D0B29015F41E}"/>
    <cellStyle name="20% - Accent1 13" xfId="118" xr:uid="{549B77BC-3FBD-4FBA-AA8F-1A0FFEE95117}"/>
    <cellStyle name="20% - Accent1 13 10" xfId="119" xr:uid="{BDDA888F-28F6-4396-A471-B80EEB7F2A0B}"/>
    <cellStyle name="20% - Accent1 13 11" xfId="120" xr:uid="{25D9C224-98DC-4DAD-B1EB-D7102A1D9871}"/>
    <cellStyle name="20% - Accent1 13 12" xfId="121" xr:uid="{80C2C6B1-4967-4416-A2AA-7E8174EB50FB}"/>
    <cellStyle name="20% - Accent1 13 13" xfId="122" xr:uid="{215F1695-2ED8-4064-9BDC-42DBBC6E2F4A}"/>
    <cellStyle name="20% - Accent1 13 2" xfId="123" xr:uid="{70726E29-2295-45A6-BE9E-DBD001B21A9A}"/>
    <cellStyle name="20% - Accent1 13 2 2" xfId="124" xr:uid="{D4CA7C73-E876-43DC-BDFD-B020B8652705}"/>
    <cellStyle name="20% - Accent1 13 2 2 10" xfId="125" xr:uid="{89238A56-CDB8-4A69-90FE-89C2DD10356F}"/>
    <cellStyle name="20% - Accent1 13 2 2 2" xfId="126" xr:uid="{B9BA2D97-4A91-47F0-8C2E-DB2C846AFA7A}"/>
    <cellStyle name="20% - Accent1 13 2 2 2 2" xfId="127" xr:uid="{DDD19FA7-2C28-418A-AB5A-73D80538E966}"/>
    <cellStyle name="20% - Accent1 13 2 2 2 2 2" xfId="128" xr:uid="{2FA2A590-DBE3-4B68-A5FB-BC3BD34B1EA8}"/>
    <cellStyle name="20% - Accent1 13 2 2 2 2 2 2" xfId="129" xr:uid="{3E113380-3850-47DE-91C1-F75D63CC7729}"/>
    <cellStyle name="20% - Accent1 13 2 2 2 3" xfId="130" xr:uid="{F99F7E5E-CB1A-42D8-B8FE-E323F1BB55E9}"/>
    <cellStyle name="20% - Accent1 13 2 2 3" xfId="131" xr:uid="{A8DCD70F-09B6-49C3-88F0-5CDC5B798AA5}"/>
    <cellStyle name="20% - Accent1 13 2 2 4" xfId="132" xr:uid="{C10146AA-2483-4318-B02A-89ED2211EE1E}"/>
    <cellStyle name="20% - Accent1 13 2 2 4 2" xfId="133" xr:uid="{43D2E3C8-1631-46BD-B9F3-5EABC632A686}"/>
    <cellStyle name="20% - Accent1 13 2 2 5" xfId="134" xr:uid="{D63B2C2C-DEA5-418A-A325-25F979DEC7A8}"/>
    <cellStyle name="20% - Accent1 13 2 2 6" xfId="135" xr:uid="{F6C30954-98B6-4822-8FBF-C849A48B35EF}"/>
    <cellStyle name="20% - Accent1 13 2 2 7" xfId="136" xr:uid="{29C40185-7CDD-4DE9-B84D-6B16BF08CA99}"/>
    <cellStyle name="20% - Accent1 13 2 2 8" xfId="137" xr:uid="{87115FD0-ACF6-478A-AA6C-100BA3A00985}"/>
    <cellStyle name="20% - Accent1 13 2 2 9" xfId="138" xr:uid="{738DBA6A-FABB-4911-A60E-746F276170DE}"/>
    <cellStyle name="20% - Accent1 13 2 3" xfId="139" xr:uid="{46E85D3E-B059-4379-B7B8-3A884CA009AC}"/>
    <cellStyle name="20% - Accent1 13 2 3 2" xfId="140" xr:uid="{94F159B2-F35B-48F5-8D8F-B042511A069E}"/>
    <cellStyle name="20% - Accent1 13 2 3 2 2" xfId="141" xr:uid="{1E618186-DEEF-4538-8BD9-2502744A2244}"/>
    <cellStyle name="20% - Accent1 13 2 3 2 2 2" xfId="142" xr:uid="{9E28B813-4110-4043-B17A-197DFD21AA45}"/>
    <cellStyle name="20% - Accent1 13 2 3 3" xfId="143" xr:uid="{1FC7903E-6B24-4549-BE79-1E187590BB6B}"/>
    <cellStyle name="20% - Accent1 13 2 4" xfId="144" xr:uid="{66C3FB0B-FF8F-4035-A7A8-591F8C040F38}"/>
    <cellStyle name="20% - Accent1 13 2 4 2" xfId="145" xr:uid="{95527506-0690-4E37-8FE3-FE06EF9412FD}"/>
    <cellStyle name="20% - Accent1 13 3" xfId="146" xr:uid="{47FA64B5-BC3C-4D9F-8729-4E8745B41639}"/>
    <cellStyle name="20% - Accent1 13 3 2" xfId="147" xr:uid="{BE5F91E5-1A27-442B-ABB0-CDD7D6277440}"/>
    <cellStyle name="20% - Accent1 13 3 3" xfId="148" xr:uid="{230D2978-0E13-4DA6-BF64-D9723DB3D1D6}"/>
    <cellStyle name="20% - Accent1 13 3 4" xfId="149" xr:uid="{DC258EBF-4B34-4D15-86DF-8B649492FFAF}"/>
    <cellStyle name="20% - Accent1 13 3 5" xfId="150" xr:uid="{75F0D3CA-0086-46F7-8461-87511291EC55}"/>
    <cellStyle name="20% - Accent1 13 3 6" xfId="151" xr:uid="{CD616E67-9AA9-4EF3-996C-1505357BA080}"/>
    <cellStyle name="20% - Accent1 13 3 7" xfId="152" xr:uid="{336AB9DE-9334-4310-A5C8-8B9DF933950E}"/>
    <cellStyle name="20% - Accent1 13 3 8" xfId="153" xr:uid="{547C9034-098A-4FB7-8E71-8775E3A1E4F1}"/>
    <cellStyle name="20% - Accent1 13 4" xfId="154" xr:uid="{171A1CC9-CB07-4BD9-980A-9DE394CE53DF}"/>
    <cellStyle name="20% - Accent1 13 4 2" xfId="155" xr:uid="{6D02F830-9A4A-4E34-B0F5-F258A2E42D40}"/>
    <cellStyle name="20% - Accent1 13 4 2 2" xfId="156" xr:uid="{0336B856-5A83-4FC8-AE17-7D99AF3C283E}"/>
    <cellStyle name="20% - Accent1 13 4 2 2 2" xfId="157" xr:uid="{B21721CA-0BF2-4D98-97BB-4D387A5FD69A}"/>
    <cellStyle name="20% - Accent1 13 4 2 3" xfId="158" xr:uid="{A15E895A-F041-42C8-A0C9-D4E8241095BE}"/>
    <cellStyle name="20% - Accent1 13 4 2 4" xfId="159" xr:uid="{6CC8D421-1903-415C-8DAB-56C556BFD1D6}"/>
    <cellStyle name="20% - Accent1 13 4 2 5" xfId="160" xr:uid="{D0A87231-AAEA-4924-AFC5-E39468A5AB54}"/>
    <cellStyle name="20% - Accent1 13 4 2 6" xfId="161" xr:uid="{4CAC8CB6-402D-4AA2-8A45-35CF7D1DBCCB}"/>
    <cellStyle name="20% - Accent1 13 4 2 7" xfId="162" xr:uid="{59F69C09-AD7B-40DA-96BB-D4EB2AF26A6D}"/>
    <cellStyle name="20% - Accent1 13 4 2 8" xfId="163" xr:uid="{BB829FBF-BBCF-48C8-A062-9BA9E5F02ABE}"/>
    <cellStyle name="20% - Accent1 13 4 3" xfId="164" xr:uid="{52C55C0B-5412-49C0-8FC6-F1BA68A12D1D}"/>
    <cellStyle name="20% - Accent1 13 5" xfId="165" xr:uid="{77926D98-5E3A-4144-BEAF-171DD3B5AF22}"/>
    <cellStyle name="20% - Accent1 13 5 2" xfId="166" xr:uid="{9C6A330D-534E-4CA4-BA21-50A69D56CCFF}"/>
    <cellStyle name="20% - Accent1 13 5 3" xfId="167" xr:uid="{1B6CCAEA-8683-49AF-9A48-20F308455934}"/>
    <cellStyle name="20% - Accent1 13 5 4" xfId="168" xr:uid="{222FE1CE-F2B9-4637-80FC-CFE3A0C538E7}"/>
    <cellStyle name="20% - Accent1 13 5 5" xfId="169" xr:uid="{032524CA-ED46-46A4-B823-E8D770031070}"/>
    <cellStyle name="20% - Accent1 13 5 6" xfId="170" xr:uid="{83CC70E6-ADB2-45AE-AB9C-4ED9294F9E2F}"/>
    <cellStyle name="20% - Accent1 13 5 7" xfId="171" xr:uid="{9573A06D-26D0-4DDE-840B-E6A7566B3A20}"/>
    <cellStyle name="20% - Accent1 13 5 8" xfId="172" xr:uid="{EB5E4C0C-0549-4A5A-AB75-1119D1FCCC8B}"/>
    <cellStyle name="20% - Accent1 13 6" xfId="173" xr:uid="{B019E3F3-AC77-43CC-983E-C550CDCCAED6}"/>
    <cellStyle name="20% - Accent1 13 6 2" xfId="174" xr:uid="{89EC7506-D094-4503-BDF5-001B328F6658}"/>
    <cellStyle name="20% - Accent1 13 7" xfId="175" xr:uid="{4BCAC27B-A903-42BF-B7D9-7B6BB3ADDDB5}"/>
    <cellStyle name="20% - Accent1 13 8" xfId="176" xr:uid="{6EC4B90D-B99D-4E32-9640-7B4C63508475}"/>
    <cellStyle name="20% - Accent1 13 9" xfId="177" xr:uid="{13CAF8F2-606F-409D-A589-CA2A5BCEC01D}"/>
    <cellStyle name="20% - Accent1 14" xfId="178" xr:uid="{A333A691-8872-46A3-BF2A-6F33205CDC42}"/>
    <cellStyle name="20% - Accent1 14 10" xfId="179" xr:uid="{EF734D92-EECC-4698-B2DE-6B05B4CA5013}"/>
    <cellStyle name="20% - Accent1 14 11" xfId="180" xr:uid="{092B431F-E945-47F2-99E3-129DF00670EE}"/>
    <cellStyle name="20% - Accent1 14 2" xfId="181" xr:uid="{D4102E7B-AB26-47B1-9FA5-E0F7E5D86C30}"/>
    <cellStyle name="20% - Accent1 14 2 2" xfId="182" xr:uid="{9C70280D-FBC4-4123-A091-8EF81A57D036}"/>
    <cellStyle name="20% - Accent1 14 2 3" xfId="183" xr:uid="{B0C70E40-4214-4A46-AE5F-5180DE2D0103}"/>
    <cellStyle name="20% - Accent1 14 2 4" xfId="184" xr:uid="{D7FC2F27-4CDA-4F63-A1B7-312A0C7B088C}"/>
    <cellStyle name="20% - Accent1 14 2 5" xfId="185" xr:uid="{FE8F62D5-CD0D-4AB8-A056-0193CF2C1697}"/>
    <cellStyle name="20% - Accent1 14 2 6" xfId="186" xr:uid="{5ED855B9-3AE4-46A0-B14D-BAD25EF4E2CE}"/>
    <cellStyle name="20% - Accent1 14 2 7" xfId="187" xr:uid="{A703495D-1E76-4E99-BD45-76D4D915D476}"/>
    <cellStyle name="20% - Accent1 14 3" xfId="188" xr:uid="{9ACF0CEA-ED92-403E-90D2-798ADC068F0C}"/>
    <cellStyle name="20% - Accent1 14 4" xfId="189" xr:uid="{F8AC6629-6680-4A68-8D82-206C3C5B02B8}"/>
    <cellStyle name="20% - Accent1 14 5" xfId="190" xr:uid="{D1B34520-B500-4038-89CF-8AA059A3C319}"/>
    <cellStyle name="20% - Accent1 14 6" xfId="191" xr:uid="{501E7529-BA84-4AA1-B510-CDDC82A5764E}"/>
    <cellStyle name="20% - Accent1 14 7" xfId="192" xr:uid="{110D7E36-69BA-44B3-B948-66A961D70775}"/>
    <cellStyle name="20% - Accent1 14 8" xfId="193" xr:uid="{29AE3D65-DD11-4840-9113-C2602276DD72}"/>
    <cellStyle name="20% - Accent1 14 9" xfId="194" xr:uid="{59C1416C-7BA7-4219-BA41-7A9AA54D1697}"/>
    <cellStyle name="20% - Accent1 15" xfId="195" xr:uid="{E2117031-756C-41D3-A397-17E6BFE4A869}"/>
    <cellStyle name="20% - Accent1 15 10" xfId="196" xr:uid="{6B7F3B1C-A171-4F3B-8428-CD1329B1FA6C}"/>
    <cellStyle name="20% - Accent1 15 11" xfId="197" xr:uid="{0FF21639-44A6-46E2-9EDE-DD1077098ACF}"/>
    <cellStyle name="20% - Accent1 15 2" xfId="198" xr:uid="{622B58A4-1AC5-4900-B239-4117337A9B9C}"/>
    <cellStyle name="20% - Accent1 15 2 2" xfId="199" xr:uid="{2D8D6446-7B4B-41DE-865D-BDE34153F05E}"/>
    <cellStyle name="20% - Accent1 15 2 2 2" xfId="200" xr:uid="{2ECA25CE-78A8-4D50-8E01-9A1DDEE51D62}"/>
    <cellStyle name="20% - Accent1 15 2 2 2 2" xfId="201" xr:uid="{D7293DBF-B524-4802-952D-7E25F86D68B5}"/>
    <cellStyle name="20% - Accent1 15 2 2 2 2 2" xfId="202" xr:uid="{A0478DBC-9FC1-4D09-B5CB-D9F38C9F62C7}"/>
    <cellStyle name="20% - Accent1 15 2 2 3" xfId="203" xr:uid="{EC2C1E2A-5640-49DE-82FF-862050288CA5}"/>
    <cellStyle name="20% - Accent1 15 2 3" xfId="204" xr:uid="{65147235-1C31-4A82-AB59-4517801B9D06}"/>
    <cellStyle name="20% - Accent1 15 2 4" xfId="205" xr:uid="{AAC110AD-6441-4ABD-8B05-419EB8AE96C5}"/>
    <cellStyle name="20% - Accent1 15 2 4 2" xfId="206" xr:uid="{D2555070-FA7F-4F72-B166-7F5BE69BDEAD}"/>
    <cellStyle name="20% - Accent1 15 3" xfId="207" xr:uid="{BBF87ABF-BAFD-4DEA-BB11-F149379FE442}"/>
    <cellStyle name="20% - Accent1 15 3 2" xfId="208" xr:uid="{7CCF5A82-1F53-49ED-BDCD-642E1A1F315F}"/>
    <cellStyle name="20% - Accent1 15 3 2 2" xfId="209" xr:uid="{8AC58DF4-4AA0-47FF-B0BF-933454FA165F}"/>
    <cellStyle name="20% - Accent1 15 3 2 2 2" xfId="210" xr:uid="{22ECDD71-28E0-4624-BF7D-E0A18CE65F6C}"/>
    <cellStyle name="20% - Accent1 15 3 3" xfId="211" xr:uid="{352EA9DB-CFA2-4273-B1C7-275EE9A375FC}"/>
    <cellStyle name="20% - Accent1 15 4" xfId="212" xr:uid="{05A220C3-2FFD-42B7-84D5-231E013DD0E5}"/>
    <cellStyle name="20% - Accent1 15 4 2" xfId="213" xr:uid="{96B3FF29-902F-42AC-B5E8-B8CF7FE62A45}"/>
    <cellStyle name="20% - Accent1 15 5" xfId="214" xr:uid="{288FD472-D167-4D4C-93EF-3BED046B4B16}"/>
    <cellStyle name="20% - Accent1 15 6" xfId="215" xr:uid="{671A3FDF-66D1-49DA-B776-B839BA986C3E}"/>
    <cellStyle name="20% - Accent1 15 7" xfId="216" xr:uid="{2957867D-CFDF-4C71-8E47-85FB779BAC21}"/>
    <cellStyle name="20% - Accent1 15 8" xfId="217" xr:uid="{61CA4731-5980-4017-AC40-6898554A9DEA}"/>
    <cellStyle name="20% - Accent1 15 9" xfId="218" xr:uid="{78A2BAB3-A479-471C-B27D-AC35450BFB0B}"/>
    <cellStyle name="20% - Accent1 16" xfId="219" xr:uid="{3CDFD587-76FC-484D-86F0-4C50045F057B}"/>
    <cellStyle name="20% - Accent1 16 10" xfId="220" xr:uid="{E7106139-4042-4237-8382-3B1F98F99A82}"/>
    <cellStyle name="20% - Accent1 16 2" xfId="221" xr:uid="{7F84E2F7-CA57-41D5-B106-0C84ADA0A1E1}"/>
    <cellStyle name="20% - Accent1 16 2 2" xfId="222" xr:uid="{CFDF2EDF-6C7D-48CB-BD31-543C377FDDB1}"/>
    <cellStyle name="20% - Accent1 16 2 2 2" xfId="223" xr:uid="{D1A7BCDD-91DC-4EB7-9BB9-4C7615A0CAF5}"/>
    <cellStyle name="20% - Accent1 16 3" xfId="224" xr:uid="{C040B574-9FAB-4AFA-BA37-3CCFA3E31C3D}"/>
    <cellStyle name="20% - Accent1 16 4" xfId="225" xr:uid="{D03E062E-7F0B-4D7B-ABAF-067343BF086D}"/>
    <cellStyle name="20% - Accent1 16 5" xfId="226" xr:uid="{3204BF07-2B68-473D-AF7A-54C89F2E7188}"/>
    <cellStyle name="20% - Accent1 16 6" xfId="227" xr:uid="{ED3BEE58-2376-465A-9DCC-6EEBF5956113}"/>
    <cellStyle name="20% - Accent1 16 7" xfId="228" xr:uid="{0179710C-2642-49AD-8E34-C31DCD2F4007}"/>
    <cellStyle name="20% - Accent1 16 8" xfId="229" xr:uid="{DAA8BF83-9323-43AA-976D-611E26805C15}"/>
    <cellStyle name="20% - Accent1 16 9" xfId="230" xr:uid="{8CE4B503-F654-4A83-9EE6-B94A663B3C3F}"/>
    <cellStyle name="20% - Accent1 17" xfId="231" xr:uid="{E78AD5CA-F2B0-4545-BB74-E08496B2CDA1}"/>
    <cellStyle name="20% - Accent1 17 2" xfId="232" xr:uid="{337B78CA-74F0-4B52-8F95-D921E1561198}"/>
    <cellStyle name="20% - Accent1 17 3" xfId="233" xr:uid="{728E42AF-66DD-4DD7-8820-1129854B3C8B}"/>
    <cellStyle name="20% - Accent1 17 4" xfId="234" xr:uid="{ABD0A7B4-B836-4D7A-B652-A63A304B9BD4}"/>
    <cellStyle name="20% - Accent1 17 5" xfId="235" xr:uid="{7035B8CD-5D57-4B92-8D44-6FAED8A1DB7F}"/>
    <cellStyle name="20% - Accent1 17 6" xfId="236" xr:uid="{BD78E75F-82D5-4228-BBA1-9777D6B3C2FB}"/>
    <cellStyle name="20% - Accent1 17 7" xfId="237" xr:uid="{03FEF0F4-8896-47F4-A38A-D43D33A25C4E}"/>
    <cellStyle name="20% - Accent1 17 8" xfId="238" xr:uid="{2375D33E-45D7-4132-B89A-6C850C239F22}"/>
    <cellStyle name="20% - Accent1 17 9" xfId="239" xr:uid="{1CA426AC-63CC-4C0F-8120-AEAECF9F9F3D}"/>
    <cellStyle name="20% - Accent1 18" xfId="240" xr:uid="{5DCCFAD4-5872-40B4-A2D9-2909BB40F46D}"/>
    <cellStyle name="20% - Accent1 18 2" xfId="241" xr:uid="{0BC0C477-774C-4EA1-B8AF-8220965AB914}"/>
    <cellStyle name="20% - Accent1 2" xfId="242" xr:uid="{76CB286D-76AD-405B-9F83-27984E7F7B2B}"/>
    <cellStyle name="20% - Accent1 2 10" xfId="243" xr:uid="{83B7D714-501E-4416-AA24-3E6AD6B40445}"/>
    <cellStyle name="20% - Accent1 2 10 2" xfId="244" xr:uid="{F8017C5C-E2FD-4A5C-9E05-79F4FDE85AD5}"/>
    <cellStyle name="20% - Accent1 2 2" xfId="245" xr:uid="{AC8890F0-F123-4E47-9032-892C1B840045}"/>
    <cellStyle name="20% - Accent1 2 3" xfId="246" xr:uid="{CBA45DD3-B61C-42F0-94B1-A84BF498435E}"/>
    <cellStyle name="20% - Accent1 2 4" xfId="247" xr:uid="{39785758-8C81-4114-B4A7-1A610D3AAB52}"/>
    <cellStyle name="20% - Accent1 2 5" xfId="248" xr:uid="{FDB481A4-1A34-4AC2-80FD-408A19F705AF}"/>
    <cellStyle name="20% - Accent1 2 6" xfId="249" xr:uid="{6A1D8D26-8D42-40D6-89C1-01266EB30ABB}"/>
    <cellStyle name="20% - Accent1 2 7" xfId="250" xr:uid="{EA0F638C-1721-436F-8767-931B8F7A6523}"/>
    <cellStyle name="20% - Accent1 2 7 2" xfId="251" xr:uid="{B723F8F5-CD23-4D42-ACDC-F92D0306861A}"/>
    <cellStyle name="20% - Accent1 2 8" xfId="252" xr:uid="{299001B5-4E5C-4D95-954E-55716D7140C0}"/>
    <cellStyle name="20% - Accent1 2 8 2" xfId="253" xr:uid="{C3B1231A-A9C1-4EB2-9F6F-41B4E71937D8}"/>
    <cellStyle name="20% - Accent1 2 9" xfId="254" xr:uid="{6E761616-E620-4B48-9BD2-CBFCE0B824E9}"/>
    <cellStyle name="20% - Accent1 2 9 2" xfId="255" xr:uid="{E94953ED-AEA2-4D9B-A1CD-C5FB62895FED}"/>
    <cellStyle name="20% - Accent1 3" xfId="256" xr:uid="{51839F44-4074-4966-8646-B71DD8BE19EA}"/>
    <cellStyle name="20% - Accent1 3 2" xfId="257" xr:uid="{508F7447-C0CE-4F7A-AB24-27FA2869CF78}"/>
    <cellStyle name="20% - Accent1 3 3" xfId="258" xr:uid="{1C0D4B78-35C1-4DB3-BF65-09530C4F1C91}"/>
    <cellStyle name="20% - Accent1 3 4" xfId="259" xr:uid="{53CC5643-114F-48EE-97E1-0E3F24F452DA}"/>
    <cellStyle name="20% - Accent1 3 5" xfId="260" xr:uid="{BA598A36-E6AB-48D7-AA04-97AB515908D0}"/>
    <cellStyle name="20% - Accent1 3 6" xfId="261" xr:uid="{5A04D4D9-F479-401F-9C5F-07458602D362}"/>
    <cellStyle name="20% - Accent1 3 6 2" xfId="262" xr:uid="{07235C5E-7BD4-4379-930F-C250ABC34092}"/>
    <cellStyle name="20% - Accent1 3 7" xfId="263" xr:uid="{ED6D1B88-777E-4BDA-89D1-B8E0E7EE0531}"/>
    <cellStyle name="20% - Accent1 3 7 2" xfId="264" xr:uid="{5D03788A-C6D7-4E6D-8022-AE7C4C384716}"/>
    <cellStyle name="20% - Accent1 3 8" xfId="265" xr:uid="{63ED7B28-455A-458F-A45C-C3D982996066}"/>
    <cellStyle name="20% - Accent1 3 8 2" xfId="266" xr:uid="{58A2A446-7A7B-4609-AB79-2A547D040D30}"/>
    <cellStyle name="20% - Accent1 3 9" xfId="267" xr:uid="{CDC8CF27-6CCC-433A-BB40-242810E605FD}"/>
    <cellStyle name="20% - Accent1 3 9 2" xfId="268" xr:uid="{E1D99BA7-0296-4A59-9DB8-64F9CD65F7F8}"/>
    <cellStyle name="20% - Accent1 4" xfId="269" xr:uid="{04E85657-BB26-4209-9BEF-78B5757A734B}"/>
    <cellStyle name="20% - Accent1 4 2" xfId="270" xr:uid="{6FC74A62-B58E-472D-88F5-BAE5FDE4020F}"/>
    <cellStyle name="20% - Accent1 4 3" xfId="271" xr:uid="{6C1FC8C7-7B4D-4077-95BE-61E8F789FDA6}"/>
    <cellStyle name="20% - Accent1 4 4" xfId="272" xr:uid="{C30F8CAB-02F4-4D83-8CBF-F22D149CAD6C}"/>
    <cellStyle name="20% - Accent1 4 5" xfId="273" xr:uid="{8DDE468E-1EA4-4101-A4AE-012AF8583A18}"/>
    <cellStyle name="20% - Accent1 4 6" xfId="274" xr:uid="{BA12A633-2E21-49A6-B434-E3E39EAAEC2E}"/>
    <cellStyle name="20% - Accent1 4 6 2" xfId="275" xr:uid="{5CE2CEAA-A02D-4B29-9D1F-4FAE628DDEB3}"/>
    <cellStyle name="20% - Accent1 4 7" xfId="276" xr:uid="{FAA4B627-5176-4D01-8CC4-AA62E8D6EBA6}"/>
    <cellStyle name="20% - Accent1 4 7 2" xfId="277" xr:uid="{69C30817-2CE5-4B38-8080-9BD4B1A31B91}"/>
    <cellStyle name="20% - Accent1 4 8" xfId="278" xr:uid="{55C70984-9E4C-404A-A1AB-A03D2F590D9B}"/>
    <cellStyle name="20% - Accent1 4 8 2" xfId="279" xr:uid="{CF84F902-F37F-4109-B6B5-2B713EA479A7}"/>
    <cellStyle name="20% - Accent1 4 9" xfId="280" xr:uid="{05648848-3AB8-4652-AB89-945BFB26BADF}"/>
    <cellStyle name="20% - Accent1 4 9 2" xfId="281" xr:uid="{DA8C11F5-5251-4894-B20F-F907AC949996}"/>
    <cellStyle name="20% - Accent1 5" xfId="282" xr:uid="{5048B422-364B-4E08-A29D-936366FF5224}"/>
    <cellStyle name="20% - Accent1 5 2" xfId="283" xr:uid="{22F107B4-7C2B-4E7E-A429-696085B1CFE1}"/>
    <cellStyle name="20% - Accent1 5 3" xfId="284" xr:uid="{B59EFD75-7C57-4213-B4DD-E00F2192F4DF}"/>
    <cellStyle name="20% - Accent1 5 4" xfId="285" xr:uid="{9F4EAF12-0ECC-4A4D-B10C-D936BE091A8E}"/>
    <cellStyle name="20% - Accent1 5 5" xfId="286" xr:uid="{ABEE8B75-7829-4B86-8F53-0F21A812118B}"/>
    <cellStyle name="20% - Accent1 5 6" xfId="287" xr:uid="{A2A45B27-6953-43AF-99DC-5D4B4859CA29}"/>
    <cellStyle name="20% - Accent1 5 6 2" xfId="288" xr:uid="{93F57E88-4D41-4661-812B-77EDC6A06548}"/>
    <cellStyle name="20% - Accent1 5 7" xfId="289" xr:uid="{AEB33207-64DD-4262-9B22-F9E31B695168}"/>
    <cellStyle name="20% - Accent1 5 7 2" xfId="290" xr:uid="{BC923F1A-61B6-4E00-BB77-8E435B410D93}"/>
    <cellStyle name="20% - Accent1 5 8" xfId="291" xr:uid="{B7C73EF9-107A-48D5-9409-BBFB86948D08}"/>
    <cellStyle name="20% - Accent1 5 8 2" xfId="292" xr:uid="{3E62072F-8F9F-480F-817D-6A4DBCD34CFC}"/>
    <cellStyle name="20% - Accent1 5 9" xfId="293" xr:uid="{B61FA68B-5613-435D-94D2-4053D360D8FA}"/>
    <cellStyle name="20% - Accent1 5 9 2" xfId="294" xr:uid="{81D11F25-76D7-4D60-8805-08327646FF31}"/>
    <cellStyle name="20% - Accent1 6" xfId="295" xr:uid="{922C4D96-3515-4B19-AB27-73493ADBC4E7}"/>
    <cellStyle name="20% - Accent1 6 2" xfId="296" xr:uid="{F9F3D4EC-96E8-44CC-8D09-35A2FBC4FDA1}"/>
    <cellStyle name="20% - Accent1 6 3" xfId="297" xr:uid="{079264F8-BAF9-4ED5-89CB-E4A1D8076302}"/>
    <cellStyle name="20% - Accent1 6 4" xfId="298" xr:uid="{FB722F75-EA54-4DD7-8F16-F4229B1106A4}"/>
    <cellStyle name="20% - Accent1 6 5" xfId="299" xr:uid="{A183952F-AD63-4F63-8287-A08BB68E2B55}"/>
    <cellStyle name="20% - Accent1 6 6" xfId="300" xr:uid="{ABF6B2F2-00FB-4FD0-AF43-CD8C182F82E3}"/>
    <cellStyle name="20% - Accent1 6 6 2" xfId="301" xr:uid="{F51FD2CA-8A8B-447D-B2C0-6B0B1A6B4AE1}"/>
    <cellStyle name="20% - Accent1 6 7" xfId="302" xr:uid="{7F1D2AD7-FAB5-428A-8FA3-F0817C1F5AF4}"/>
    <cellStyle name="20% - Accent1 6 7 2" xfId="303" xr:uid="{03BCE96B-A829-47D9-8FD1-5EA6AC36517D}"/>
    <cellStyle name="20% - Accent1 6 8" xfId="304" xr:uid="{F051CD70-8072-40F5-9649-8F194438665C}"/>
    <cellStyle name="20% - Accent1 6 8 2" xfId="305" xr:uid="{5C8E2BD8-0177-4C3A-AEFE-F9B2E576E9E3}"/>
    <cellStyle name="20% - Accent1 6 9" xfId="306" xr:uid="{DCC665EA-21BB-47BF-A314-73F700D0D701}"/>
    <cellStyle name="20% - Accent1 6 9 2" xfId="307" xr:uid="{6BF3C639-DD64-43C0-80CF-7CA1901E705A}"/>
    <cellStyle name="20% - Accent1 7" xfId="308" xr:uid="{D9381A1A-644F-437E-A70D-E541C9CF78A7}"/>
    <cellStyle name="20% - Accent1 7 2" xfId="309" xr:uid="{25592F2B-6C31-4C9E-892D-5B7593F4ABA0}"/>
    <cellStyle name="20% - Accent1 7 3" xfId="310" xr:uid="{FA3A0A13-5967-4458-802C-4A5D6DF2C824}"/>
    <cellStyle name="20% - Accent1 7 4" xfId="311" xr:uid="{58178138-F845-4B17-A4E6-5EBF4F69E624}"/>
    <cellStyle name="20% - Accent1 7 5" xfId="312" xr:uid="{9E45C98E-9A0E-4006-ADB5-51A13B2AD8FA}"/>
    <cellStyle name="20% - Accent1 7 6" xfId="313" xr:uid="{408C9D7A-D2D2-4F91-B3AD-D3EFFCDC3CFF}"/>
    <cellStyle name="20% - Accent1 7 6 2" xfId="314" xr:uid="{1718C6B1-8DEE-4428-AF97-869312ECF549}"/>
    <cellStyle name="20% - Accent1 7 7" xfId="315" xr:uid="{6EDBF7B1-5426-41CC-8B86-27AB60C0D90A}"/>
    <cellStyle name="20% - Accent1 7 7 2" xfId="316" xr:uid="{0B8E4303-3CC5-4C21-A1B4-B520396907D8}"/>
    <cellStyle name="20% - Accent1 7 8" xfId="317" xr:uid="{191620EB-65BF-4726-B2A1-F8E79D26CE27}"/>
    <cellStyle name="20% - Accent1 7 8 2" xfId="318" xr:uid="{41E9A1E5-72C9-4473-BD9F-2E82B3FF8EB3}"/>
    <cellStyle name="20% - Accent1 7 9" xfId="319" xr:uid="{99021596-C716-4F15-8938-2DF30EE60A8B}"/>
    <cellStyle name="20% - Accent1 7 9 2" xfId="320" xr:uid="{DB23867F-A908-4EF6-8573-C03F523D612E}"/>
    <cellStyle name="20% - Accent1 8" xfId="321" xr:uid="{BC917948-6AEF-47D1-9440-1B409DB38524}"/>
    <cellStyle name="20% - Accent1 8 2" xfId="322" xr:uid="{FD58A3CE-834A-4DBE-AEC9-B25693B2A615}"/>
    <cellStyle name="20% - Accent1 8 3" xfId="323" xr:uid="{973CD809-6DB6-4398-8A07-5DBF3AE76A13}"/>
    <cellStyle name="20% - Accent1 8 4" xfId="324" xr:uid="{414CB1C0-F66F-4E57-8696-23B6858D5A5F}"/>
    <cellStyle name="20% - Accent1 8 5" xfId="325" xr:uid="{33DEB670-1429-4EB6-A1DC-EBA32E42765C}"/>
    <cellStyle name="20% - Accent1 8 6" xfId="326" xr:uid="{D9617A1A-1783-4CAE-9937-084DFF5C2140}"/>
    <cellStyle name="20% - Accent1 8 6 2" xfId="327" xr:uid="{0B7DA698-886E-460C-BD42-0AE950A9101D}"/>
    <cellStyle name="20% - Accent1 8 7" xfId="328" xr:uid="{276FEA18-9EE0-4FCE-84EC-A8122875F886}"/>
    <cellStyle name="20% - Accent1 8 7 2" xfId="329" xr:uid="{006C49D5-470A-420B-84B8-D640E20F4074}"/>
    <cellStyle name="20% - Accent1 8 8" xfId="330" xr:uid="{52228092-3558-40B8-A8E7-35A9F7128F34}"/>
    <cellStyle name="20% - Accent1 8 8 2" xfId="331" xr:uid="{D6358B8B-5B08-4C69-A55F-FD310B2A0441}"/>
    <cellStyle name="20% - Accent1 8 9" xfId="332" xr:uid="{AE51999C-D881-4E53-870F-300DCF0C254E}"/>
    <cellStyle name="20% - Accent1 8 9 2" xfId="333" xr:uid="{46A5CB0D-AFE5-4F38-99E3-CAF60D01A204}"/>
    <cellStyle name="20% - Accent1 9" xfId="334" xr:uid="{8F2F0876-FD1A-4669-85B6-0E29DD40C762}"/>
    <cellStyle name="20% - Accent1 9 2" xfId="335" xr:uid="{942A200B-AEFF-48C1-8813-58D9E8D8BDAB}"/>
    <cellStyle name="20% - Accent1 9 3" xfId="336" xr:uid="{F9D10285-BAE1-4FFE-8429-202F3FA24551}"/>
    <cellStyle name="20% - Accent1 9 4" xfId="337" xr:uid="{8287945E-0971-4621-8C65-C72A00F729F2}"/>
    <cellStyle name="20% - Accent1 9 5" xfId="338" xr:uid="{B5B7D902-4A06-4169-A7E1-F378D5C0294E}"/>
    <cellStyle name="20% - Accent1 9 6" xfId="339" xr:uid="{71E3BBE9-A8AE-4004-88C4-C0E1E9C78318}"/>
    <cellStyle name="20% - Accent1 9 6 2" xfId="340" xr:uid="{59A4457C-6D25-47C8-A472-FE805CA7452C}"/>
    <cellStyle name="20% - Accent1 9 7" xfId="341" xr:uid="{0F9F4F71-16FE-4BA0-9794-77C9C77DD734}"/>
    <cellStyle name="20% - Accent1 9 7 2" xfId="342" xr:uid="{AB48FADC-669C-4DC8-8613-FFF7FB025346}"/>
    <cellStyle name="20% - Accent1 9 8" xfId="343" xr:uid="{88B7041B-CD82-43D2-A81A-FC9F948D2F33}"/>
    <cellStyle name="20% - Accent1 9 8 2" xfId="344" xr:uid="{1C7561CF-544E-46B4-9E21-48136731D4EB}"/>
    <cellStyle name="20% - Accent1 9 9" xfId="345" xr:uid="{4EECAB29-FEB2-4C81-9239-782A8C2C0FBA}"/>
    <cellStyle name="20% - Accent1 9 9 2" xfId="346" xr:uid="{5BD84C3B-A017-435B-B73E-33EFEE9294D8}"/>
    <cellStyle name="20% - Accent2 10" xfId="347" xr:uid="{917573B3-2C73-4A65-9193-285457936BC8}"/>
    <cellStyle name="20% - Accent2 10 2" xfId="348" xr:uid="{5AEA6CC2-95AE-4319-938B-E9E59F703A94}"/>
    <cellStyle name="20% - Accent2 10 3" xfId="349" xr:uid="{D5C02385-1D2A-4A53-8204-58AC557CAF2D}"/>
    <cellStyle name="20% - Accent2 10 4" xfId="350" xr:uid="{E5A30C13-BB69-4054-AF25-088DF7AB8CD3}"/>
    <cellStyle name="20% - Accent2 10 5" xfId="351" xr:uid="{8F1A0667-FCDF-439B-91E5-EC2BB564A476}"/>
    <cellStyle name="20% - Accent2 10 6" xfId="352" xr:uid="{24683BA8-3071-4F35-902D-6349D6BB6332}"/>
    <cellStyle name="20% - Accent2 10 6 2" xfId="353" xr:uid="{34F4CF94-35B4-4962-A4DD-DCE8F976CE53}"/>
    <cellStyle name="20% - Accent2 10 7" xfId="354" xr:uid="{AF653422-3B22-4D92-B7CE-DF0193D78248}"/>
    <cellStyle name="20% - Accent2 10 7 2" xfId="355" xr:uid="{B7161B40-6FEA-4198-BFF7-E492712DC881}"/>
    <cellStyle name="20% - Accent2 10 8" xfId="356" xr:uid="{B7EF0923-F514-4979-8A66-8A0E58DEAC9C}"/>
    <cellStyle name="20% - Accent2 10 8 2" xfId="357" xr:uid="{731BA068-B112-4AB1-AE94-DA63BA20109D}"/>
    <cellStyle name="20% - Accent2 10 9" xfId="358" xr:uid="{F9FD06B7-F32E-42CF-81E7-5602C440678B}"/>
    <cellStyle name="20% - Accent2 10 9 2" xfId="359" xr:uid="{C8D1EEF7-06EA-4277-80B0-8DAEB7B46C99}"/>
    <cellStyle name="20% - Accent2 11" xfId="360" xr:uid="{9C4CED9D-8359-49EF-88EF-ECFDA47A4BA3}"/>
    <cellStyle name="20% - Accent2 11 2" xfId="361" xr:uid="{5CA4A254-7F33-4D55-A535-10FA3E2854C1}"/>
    <cellStyle name="20% - Accent2 11 3" xfId="362" xr:uid="{C7ACE52C-44BB-4CC5-AF4A-64BE215C98C3}"/>
    <cellStyle name="20% - Accent2 11 4" xfId="363" xr:uid="{8809A25E-629F-4007-915A-25C0E7F2C0C8}"/>
    <cellStyle name="20% - Accent2 11 5" xfId="364" xr:uid="{7328E53B-FCB1-4276-B605-B90B17D8D252}"/>
    <cellStyle name="20% - Accent2 11 6" xfId="365" xr:uid="{82C0A09B-157F-48AA-8020-6C85AA130F1C}"/>
    <cellStyle name="20% - Accent2 11 6 2" xfId="366" xr:uid="{6A2CE595-5D80-4A15-931B-D64972A5FF95}"/>
    <cellStyle name="20% - Accent2 11 7" xfId="367" xr:uid="{964E3BAE-9658-44B5-AA33-074C8FB4C868}"/>
    <cellStyle name="20% - Accent2 11 7 2" xfId="368" xr:uid="{88C73B04-DCE2-47BB-B19F-6CF62315790E}"/>
    <cellStyle name="20% - Accent2 11 8" xfId="369" xr:uid="{C3183EDB-BAA1-40C1-A820-9BA91934886F}"/>
    <cellStyle name="20% - Accent2 11 8 2" xfId="370" xr:uid="{AFF15F10-AF02-48D9-9DDE-87F968F72BB2}"/>
    <cellStyle name="20% - Accent2 11 9" xfId="371" xr:uid="{F2A777E1-B372-4D0B-A6A3-928242F9F149}"/>
    <cellStyle name="20% - Accent2 11 9 2" xfId="372" xr:uid="{3DC7FC2C-29E8-456F-9442-7F36D101EA0B}"/>
    <cellStyle name="20% - Accent2 12" xfId="373" xr:uid="{9AA96EF9-C377-43C2-B825-F664AD51579D}"/>
    <cellStyle name="20% - Accent2 12 2" xfId="374" xr:uid="{9DFCFA73-4A28-401C-98B2-6C543E67CC56}"/>
    <cellStyle name="20% - Accent2 12 3" xfId="375" xr:uid="{0A91515A-EA94-4DB9-AC68-F8BB6DA60B92}"/>
    <cellStyle name="20% - Accent2 12 4" xfId="376" xr:uid="{B121DA41-B965-4C92-B87F-4B2285B08D91}"/>
    <cellStyle name="20% - Accent2 12 5" xfId="377" xr:uid="{8E7A3AB1-A48E-42BD-BB14-0A3FCDF4FE6C}"/>
    <cellStyle name="20% - Accent2 12 6" xfId="378" xr:uid="{9AF781D2-1214-4CC9-8211-3A96EE5B532A}"/>
    <cellStyle name="20% - Accent2 12 6 2" xfId="379" xr:uid="{2B0D49FB-92B8-440B-8B4D-F24650B9AC67}"/>
    <cellStyle name="20% - Accent2 12 7" xfId="380" xr:uid="{FD7B5503-70B7-4230-A148-C451394A0444}"/>
    <cellStyle name="20% - Accent2 12 7 2" xfId="381" xr:uid="{AB908F1C-3F5D-450F-BD5D-0EFB5272B2BB}"/>
    <cellStyle name="20% - Accent2 12 8" xfId="382" xr:uid="{1152FFAD-9B3F-4D2F-AE54-4F88BD467070}"/>
    <cellStyle name="20% - Accent2 12 8 2" xfId="383" xr:uid="{B79CD058-301E-4739-BC5B-4C0C215D74A4}"/>
    <cellStyle name="20% - Accent2 12 9" xfId="384" xr:uid="{AA98A962-0382-4F3F-A305-47A965714632}"/>
    <cellStyle name="20% - Accent2 12 9 2" xfId="385" xr:uid="{4F831306-F871-4732-9628-D1CDC5D3773E}"/>
    <cellStyle name="20% - Accent2 13" xfId="386" xr:uid="{7EEA5C88-2284-4077-A9E2-B9D27C1ED074}"/>
    <cellStyle name="20% - Accent2 13 10" xfId="387" xr:uid="{898412AF-6D52-409A-A158-8B945FB904B5}"/>
    <cellStyle name="20% - Accent2 13 11" xfId="388" xr:uid="{E9044E38-14EF-4376-9CB0-B0F39A4CA325}"/>
    <cellStyle name="20% - Accent2 13 12" xfId="389" xr:uid="{286551B8-D081-4407-8766-747BCB97FCD1}"/>
    <cellStyle name="20% - Accent2 13 13" xfId="390" xr:uid="{4D8D4453-4C7F-4B16-81C7-3671498C02E3}"/>
    <cellStyle name="20% - Accent2 13 2" xfId="391" xr:uid="{AF0F6D7D-A5E3-4867-973B-119F392E450D}"/>
    <cellStyle name="20% - Accent2 13 2 2" xfId="392" xr:uid="{9A032DD5-6149-43DF-9268-AF39F53BE3E1}"/>
    <cellStyle name="20% - Accent2 13 2 2 10" xfId="393" xr:uid="{5BAAC425-9722-4C85-B176-3E487A210366}"/>
    <cellStyle name="20% - Accent2 13 2 2 2" xfId="394" xr:uid="{3D00F6B5-1F1B-4094-9258-05B481C713EC}"/>
    <cellStyle name="20% - Accent2 13 2 2 2 2" xfId="395" xr:uid="{3F6D8DB6-25C2-402D-880D-5FCA72ECE8B2}"/>
    <cellStyle name="20% - Accent2 13 2 2 2 2 2" xfId="396" xr:uid="{B1309ED6-1966-44C9-A094-2EF17E0DB625}"/>
    <cellStyle name="20% - Accent2 13 2 2 2 2 2 2" xfId="397" xr:uid="{291D3863-E470-4463-B0DE-21CDE754E896}"/>
    <cellStyle name="20% - Accent2 13 2 2 2 3" xfId="398" xr:uid="{983147BE-8ADD-49A9-A957-4DD281F0F0C8}"/>
    <cellStyle name="20% - Accent2 13 2 2 3" xfId="399" xr:uid="{5B366013-B281-48A7-AE0D-CF576FF4A6A1}"/>
    <cellStyle name="20% - Accent2 13 2 2 4" xfId="400" xr:uid="{8DB86C1D-FCD7-429C-8D0B-0A11C0CB27E2}"/>
    <cellStyle name="20% - Accent2 13 2 2 4 2" xfId="401" xr:uid="{86B33287-89AB-476C-8B2C-56F2AB1E376D}"/>
    <cellStyle name="20% - Accent2 13 2 2 5" xfId="402" xr:uid="{7D3E51FC-F49B-4CD3-AC4E-D1252C98A1E6}"/>
    <cellStyle name="20% - Accent2 13 2 2 6" xfId="403" xr:uid="{EE839776-D025-4D2C-89DC-10FE19BCAD63}"/>
    <cellStyle name="20% - Accent2 13 2 2 7" xfId="404" xr:uid="{2B9549E7-743C-48A5-B524-15F6BCB80121}"/>
    <cellStyle name="20% - Accent2 13 2 2 8" xfId="405" xr:uid="{7C9C985F-368D-4A4C-AF85-5B3A41101A7A}"/>
    <cellStyle name="20% - Accent2 13 2 2 9" xfId="406" xr:uid="{F915E418-E907-424C-A9CF-24BF3E0F6757}"/>
    <cellStyle name="20% - Accent2 13 2 3" xfId="407" xr:uid="{A99F21F3-E89A-48B5-BED2-BDF2697BF9E9}"/>
    <cellStyle name="20% - Accent2 13 2 3 2" xfId="408" xr:uid="{9F85B204-0F81-4F49-9EA2-BB7837C7B5F8}"/>
    <cellStyle name="20% - Accent2 13 2 3 2 2" xfId="409" xr:uid="{A43A7BDF-5AD7-4B06-9DC6-E33510A8F15F}"/>
    <cellStyle name="20% - Accent2 13 2 3 2 2 2" xfId="410" xr:uid="{01ACD4F1-731D-46EC-8934-BEAE05A7E199}"/>
    <cellStyle name="20% - Accent2 13 2 3 3" xfId="411" xr:uid="{5EAC8DA8-93AE-4425-9603-439130F532F7}"/>
    <cellStyle name="20% - Accent2 13 2 4" xfId="412" xr:uid="{6F03FDA1-9DED-472D-BB60-E1FC58BB4511}"/>
    <cellStyle name="20% - Accent2 13 2 4 2" xfId="413" xr:uid="{EA242FD9-D341-4FA4-888A-48AFA6ABBB44}"/>
    <cellStyle name="20% - Accent2 13 3" xfId="414" xr:uid="{DE5F2C30-800B-41B0-808A-B1F329906F43}"/>
    <cellStyle name="20% - Accent2 13 3 2" xfId="415" xr:uid="{C7C14AD0-B0C6-4114-83CD-15F266FF9D66}"/>
    <cellStyle name="20% - Accent2 13 3 3" xfId="416" xr:uid="{CD23180A-3884-425F-BE80-7D4726CA2104}"/>
    <cellStyle name="20% - Accent2 13 3 4" xfId="417" xr:uid="{42C7CA21-6371-4DD7-820D-F4329A70B095}"/>
    <cellStyle name="20% - Accent2 13 3 5" xfId="418" xr:uid="{E07A732C-BE47-4001-8E02-BE00DB64CCF4}"/>
    <cellStyle name="20% - Accent2 13 3 6" xfId="419" xr:uid="{874BB177-108F-482D-93E9-5BF5ABFCC57D}"/>
    <cellStyle name="20% - Accent2 13 3 7" xfId="420" xr:uid="{DD51B057-C505-4C3A-B40F-86E75793C229}"/>
    <cellStyle name="20% - Accent2 13 3 8" xfId="421" xr:uid="{F0D68DBE-19A9-43A7-8FA1-478EDEBEF300}"/>
    <cellStyle name="20% - Accent2 13 4" xfId="422" xr:uid="{C7D91012-8BA5-431C-8C3E-C05DBF393A2A}"/>
    <cellStyle name="20% - Accent2 13 4 2" xfId="423" xr:uid="{1A820B06-92AD-4245-9133-203456F872DA}"/>
    <cellStyle name="20% - Accent2 13 4 2 2" xfId="424" xr:uid="{E5C1690C-1DFF-47AA-BBE1-B5BF147C9AA7}"/>
    <cellStyle name="20% - Accent2 13 4 2 2 2" xfId="425" xr:uid="{E2710E9D-58C7-431C-AD78-9CD1D7A4EFAF}"/>
    <cellStyle name="20% - Accent2 13 4 2 3" xfId="426" xr:uid="{EC3238B8-F7E5-43C6-B219-D934ECD8274F}"/>
    <cellStyle name="20% - Accent2 13 4 2 4" xfId="427" xr:uid="{2677C3C8-1C08-4406-8278-A155096B8D4A}"/>
    <cellStyle name="20% - Accent2 13 4 2 5" xfId="428" xr:uid="{CF61627E-D373-425E-AA7A-F01405EF4404}"/>
    <cellStyle name="20% - Accent2 13 4 2 6" xfId="429" xr:uid="{63D5C351-B715-4670-BF63-917E0C93BA65}"/>
    <cellStyle name="20% - Accent2 13 4 2 7" xfId="430" xr:uid="{9913FF5E-B7D5-4D9E-9954-E227AF4CAE43}"/>
    <cellStyle name="20% - Accent2 13 4 2 8" xfId="431" xr:uid="{13A1ECA0-2449-41CC-A95B-E5E2C399E982}"/>
    <cellStyle name="20% - Accent2 13 4 3" xfId="432" xr:uid="{EE6AB48F-F270-402E-BC2C-7A0A67D683D3}"/>
    <cellStyle name="20% - Accent2 13 5" xfId="433" xr:uid="{51327CC2-890E-4BF2-AEB3-CEEDC44EC63B}"/>
    <cellStyle name="20% - Accent2 13 5 2" xfId="434" xr:uid="{77A42279-8900-49CB-9854-1982EDA2AC95}"/>
    <cellStyle name="20% - Accent2 13 5 3" xfId="435" xr:uid="{0238ABBE-F6E1-40A5-B326-0D85293F4B31}"/>
    <cellStyle name="20% - Accent2 13 5 4" xfId="436" xr:uid="{16E4AC9D-12D5-41DE-9BD6-97F96FA31048}"/>
    <cellStyle name="20% - Accent2 13 5 5" xfId="437" xr:uid="{A6A23D14-3368-46C8-924C-544CBAFAD294}"/>
    <cellStyle name="20% - Accent2 13 5 6" xfId="438" xr:uid="{46626375-60BF-4BD8-9A2D-621849C6E1BE}"/>
    <cellStyle name="20% - Accent2 13 5 7" xfId="439" xr:uid="{06834002-6C18-455B-8531-C64128351AFB}"/>
    <cellStyle name="20% - Accent2 13 5 8" xfId="440" xr:uid="{860BEEF4-1978-4B35-B42D-3119EE148468}"/>
    <cellStyle name="20% - Accent2 13 6" xfId="441" xr:uid="{3768486D-1407-4912-BEF4-A1BD50075089}"/>
    <cellStyle name="20% - Accent2 13 6 2" xfId="442" xr:uid="{E4E8F2A2-58C0-410D-B2A9-2335AEE6698C}"/>
    <cellStyle name="20% - Accent2 13 7" xfId="443" xr:uid="{74DF62AE-4F0A-4706-847A-CD4F634E55DB}"/>
    <cellStyle name="20% - Accent2 13 8" xfId="444" xr:uid="{6F637077-39BB-44E6-8222-5B80110A3CF9}"/>
    <cellStyle name="20% - Accent2 13 9" xfId="445" xr:uid="{66A5185E-AE1C-4BF6-9848-DD4CE1C847A0}"/>
    <cellStyle name="20% - Accent2 14" xfId="446" xr:uid="{D219B8D6-CBBC-47AE-96D6-86B00350E423}"/>
    <cellStyle name="20% - Accent2 14 10" xfId="447" xr:uid="{B743C95C-7C15-4FDB-B59B-B1934D10202B}"/>
    <cellStyle name="20% - Accent2 14 11" xfId="448" xr:uid="{7A1FF1BC-4958-4D20-81CC-4DB435BB1877}"/>
    <cellStyle name="20% - Accent2 14 2" xfId="449" xr:uid="{FAD82F87-16BB-4323-956B-DA0DC1F8E6DC}"/>
    <cellStyle name="20% - Accent2 14 2 2" xfId="450" xr:uid="{830092DA-D52B-42D4-A44F-41874EED0719}"/>
    <cellStyle name="20% - Accent2 14 2 3" xfId="451" xr:uid="{B14D87C0-B730-4698-8C2A-203466B772B9}"/>
    <cellStyle name="20% - Accent2 14 2 4" xfId="452" xr:uid="{094BF809-1393-4FF8-8A91-E15071BFC6D2}"/>
    <cellStyle name="20% - Accent2 14 2 5" xfId="453" xr:uid="{F21BFA2B-ECA9-4767-A4CE-08DA2E642116}"/>
    <cellStyle name="20% - Accent2 14 2 6" xfId="454" xr:uid="{1100E6C6-D686-44B4-9C54-5B1EAAA20ED6}"/>
    <cellStyle name="20% - Accent2 14 2 7" xfId="455" xr:uid="{621C5219-1042-4187-8134-8A812E87612A}"/>
    <cellStyle name="20% - Accent2 14 3" xfId="456" xr:uid="{8C0FE5EE-48AB-47BE-8264-8EADD68F967C}"/>
    <cellStyle name="20% - Accent2 14 4" xfId="457" xr:uid="{CC63A96D-F31D-42D5-B939-7D6304753201}"/>
    <cellStyle name="20% - Accent2 14 5" xfId="458" xr:uid="{3F22F649-66AD-4EC8-B726-5EE5C886425A}"/>
    <cellStyle name="20% - Accent2 14 6" xfId="459" xr:uid="{2B68BB6E-34E1-4966-B647-E7415F3702DA}"/>
    <cellStyle name="20% - Accent2 14 7" xfId="460" xr:uid="{B07EB372-EA7D-49E3-ABE0-3A8C82AC9C0D}"/>
    <cellStyle name="20% - Accent2 14 8" xfId="461" xr:uid="{DE741532-09F7-47C0-8406-0F1145A07D5A}"/>
    <cellStyle name="20% - Accent2 14 9" xfId="462" xr:uid="{D65B81FF-71F2-44AA-8836-2CD6EBE01F56}"/>
    <cellStyle name="20% - Accent2 15" xfId="463" xr:uid="{9D18D73F-6BED-4AB7-B4BB-EBDA7C131F99}"/>
    <cellStyle name="20% - Accent2 15 10" xfId="464" xr:uid="{BA6B4776-D15B-43E3-BBE9-3E6842EC3D59}"/>
    <cellStyle name="20% - Accent2 15 11" xfId="465" xr:uid="{65F9E45D-F391-4AF7-83FF-478CE66ACAE4}"/>
    <cellStyle name="20% - Accent2 15 2" xfId="466" xr:uid="{190DC304-E9D7-44AB-BAA5-614D068C439E}"/>
    <cellStyle name="20% - Accent2 15 2 2" xfId="467" xr:uid="{12BF65FD-A4BE-4670-8AA0-815B2C319E32}"/>
    <cellStyle name="20% - Accent2 15 2 2 2" xfId="468" xr:uid="{758E6594-4C1D-4AD3-B1C9-5C004F9406D0}"/>
    <cellStyle name="20% - Accent2 15 2 2 2 2" xfId="469" xr:uid="{B59BFD50-C7E0-4E5C-82C6-1096D0446BF6}"/>
    <cellStyle name="20% - Accent2 15 2 2 2 2 2" xfId="470" xr:uid="{C781DF3A-E1AB-4BFB-AA3F-AF50F38A3570}"/>
    <cellStyle name="20% - Accent2 15 2 2 3" xfId="471" xr:uid="{69F08810-9730-422F-B9B9-771B63E907FE}"/>
    <cellStyle name="20% - Accent2 15 2 3" xfId="472" xr:uid="{F0EAC2AD-A0C3-41F7-96AD-AA5742A1F39D}"/>
    <cellStyle name="20% - Accent2 15 2 4" xfId="473" xr:uid="{951D7921-E41D-44AF-896D-703E66EF139B}"/>
    <cellStyle name="20% - Accent2 15 2 4 2" xfId="474" xr:uid="{05CAC697-0FB1-44A7-90B8-CA1F0C1A168C}"/>
    <cellStyle name="20% - Accent2 15 3" xfId="475" xr:uid="{0BFF79AC-4B42-43B1-9D46-5C38EE3DDFC4}"/>
    <cellStyle name="20% - Accent2 15 3 2" xfId="476" xr:uid="{F8F1FFAB-6CC2-4927-9E22-AB9E31B3D572}"/>
    <cellStyle name="20% - Accent2 15 3 2 2" xfId="477" xr:uid="{3351FF53-3856-4EC6-86FA-03285501CF79}"/>
    <cellStyle name="20% - Accent2 15 3 2 2 2" xfId="478" xr:uid="{140696C7-0806-4B71-95F6-40FCDB8A6246}"/>
    <cellStyle name="20% - Accent2 15 3 3" xfId="479" xr:uid="{63B7FC63-2A03-4441-BA2A-DD5F6BE29CDF}"/>
    <cellStyle name="20% - Accent2 15 4" xfId="480" xr:uid="{CEE02DD5-8DDD-42B7-BF4D-A4DB6CCDB486}"/>
    <cellStyle name="20% - Accent2 15 4 2" xfId="481" xr:uid="{7A7244B8-1E79-414A-9675-F9C76828AC5D}"/>
    <cellStyle name="20% - Accent2 15 5" xfId="482" xr:uid="{0E4F78B0-BB9B-4025-9024-47220B67A1DA}"/>
    <cellStyle name="20% - Accent2 15 6" xfId="483" xr:uid="{DAEEBED5-0202-4289-9AD7-F4416FD88DEE}"/>
    <cellStyle name="20% - Accent2 15 7" xfId="484" xr:uid="{ED9E3FFD-60E9-4B04-86C5-8360993AEC0C}"/>
    <cellStyle name="20% - Accent2 15 8" xfId="485" xr:uid="{875B1A14-C7DA-4A73-A0E8-3AFD3D9AAA0A}"/>
    <cellStyle name="20% - Accent2 15 9" xfId="486" xr:uid="{DB57F15D-F2BE-4CEE-ADF9-73A351C1327D}"/>
    <cellStyle name="20% - Accent2 16" xfId="487" xr:uid="{46A0640A-13AF-4F9B-827A-F6C2F249B9D4}"/>
    <cellStyle name="20% - Accent2 16 10" xfId="488" xr:uid="{3F5593EA-D4EC-4C5E-B82B-0207A6A3FCD3}"/>
    <cellStyle name="20% - Accent2 16 2" xfId="489" xr:uid="{00B54F77-181B-477A-A9E5-69DB039D3014}"/>
    <cellStyle name="20% - Accent2 16 2 2" xfId="490" xr:uid="{00ED525E-AF9C-4E4C-8057-7686820956A4}"/>
    <cellStyle name="20% - Accent2 16 2 2 2" xfId="491" xr:uid="{89463672-87AA-475B-A3F6-867897985923}"/>
    <cellStyle name="20% - Accent2 16 3" xfId="492" xr:uid="{46C0619A-E467-4196-8142-E8D2F2987335}"/>
    <cellStyle name="20% - Accent2 16 4" xfId="493" xr:uid="{1E1CCDF7-A92C-4683-89B0-72B555FCE38C}"/>
    <cellStyle name="20% - Accent2 16 5" xfId="494" xr:uid="{BDEAC20B-B978-4D27-9264-267D50FCC818}"/>
    <cellStyle name="20% - Accent2 16 6" xfId="495" xr:uid="{0C37F54A-7099-468E-AF0B-AFB84D3A34B1}"/>
    <cellStyle name="20% - Accent2 16 7" xfId="496" xr:uid="{88C9BBD9-0FA9-4CD6-96A0-F4B073630013}"/>
    <cellStyle name="20% - Accent2 16 8" xfId="497" xr:uid="{B06812B4-79D7-4D80-98BE-BB7B3D046820}"/>
    <cellStyle name="20% - Accent2 16 9" xfId="498" xr:uid="{6CE318E6-5221-4439-B6C9-C092D3401B1C}"/>
    <cellStyle name="20% - Accent2 17" xfId="499" xr:uid="{4C677F6A-065B-4513-B421-53719E2302F8}"/>
    <cellStyle name="20% - Accent2 17 2" xfId="500" xr:uid="{F6D521E5-0F15-4D1D-9357-788764BF6A52}"/>
    <cellStyle name="20% - Accent2 17 3" xfId="501" xr:uid="{701EBE0B-2947-4164-B9FF-92280E541DD4}"/>
    <cellStyle name="20% - Accent2 17 4" xfId="502" xr:uid="{14E416A9-7BD4-40E3-B244-28863C648152}"/>
    <cellStyle name="20% - Accent2 17 5" xfId="503" xr:uid="{73F79DCE-943D-475B-8154-9A2E08703D3B}"/>
    <cellStyle name="20% - Accent2 17 6" xfId="504" xr:uid="{43589131-1941-4E16-99CF-E34109C42691}"/>
    <cellStyle name="20% - Accent2 17 7" xfId="505" xr:uid="{BC9BC21F-58F3-4886-BF28-20F17C67D5A2}"/>
    <cellStyle name="20% - Accent2 17 8" xfId="506" xr:uid="{4ADF364A-5ED5-43A5-A585-745C875AA37C}"/>
    <cellStyle name="20% - Accent2 17 9" xfId="507" xr:uid="{629898DE-A223-45C2-819A-8CD38EAB50F4}"/>
    <cellStyle name="20% - Accent2 18" xfId="508" xr:uid="{48DC7970-D2D1-49D5-95E6-1ED6376888EB}"/>
    <cellStyle name="20% - Accent2 18 2" xfId="509" xr:uid="{BB21BD13-0D9B-42F5-8137-827765B9A28E}"/>
    <cellStyle name="20% - Accent2 2" xfId="510" xr:uid="{7DE8417C-D0A2-491F-8D30-546F383ED2F8}"/>
    <cellStyle name="20% - Accent2 2 10" xfId="511" xr:uid="{8BB3A8C9-3F71-4F61-A4D0-A6137065014B}"/>
    <cellStyle name="20% - Accent2 2 10 2" xfId="512" xr:uid="{E360672C-FE6A-47F1-B2EA-DE6FC3F87D0D}"/>
    <cellStyle name="20% - Accent2 2 2" xfId="513" xr:uid="{33BA47F1-1DBA-4265-957D-CC89E9E54D1A}"/>
    <cellStyle name="20% - Accent2 2 3" xfId="514" xr:uid="{79928653-FAD5-4200-A3C1-77D8503306B7}"/>
    <cellStyle name="20% - Accent2 2 4" xfId="515" xr:uid="{46357E6B-E98B-4A8A-83B3-5E064B4F60B0}"/>
    <cellStyle name="20% - Accent2 2 5" xfId="516" xr:uid="{C85B7ED1-A499-47CB-9C9E-B8AD44532372}"/>
    <cellStyle name="20% - Accent2 2 6" xfId="517" xr:uid="{AA2914C1-CAB4-4356-9136-32C5EC5A0212}"/>
    <cellStyle name="20% - Accent2 2 7" xfId="518" xr:uid="{4160D3D1-BE1A-4ABA-8E8B-8D18CA13ADB9}"/>
    <cellStyle name="20% - Accent2 2 7 2" xfId="519" xr:uid="{7BDBEA11-F6B6-42C1-8944-E4E74BE24307}"/>
    <cellStyle name="20% - Accent2 2 8" xfId="520" xr:uid="{DEF690F2-5CDC-4344-A419-0D08A40E0212}"/>
    <cellStyle name="20% - Accent2 2 8 2" xfId="521" xr:uid="{FAB89255-E62A-4405-B503-19ACCB383D66}"/>
    <cellStyle name="20% - Accent2 2 9" xfId="522" xr:uid="{E1459898-54F2-427F-89A0-508A90E006EA}"/>
    <cellStyle name="20% - Accent2 2 9 2" xfId="523" xr:uid="{5BADFBF3-19C3-4FB1-83C1-0A6B37B17C7B}"/>
    <cellStyle name="20% - Accent2 3" xfId="524" xr:uid="{4CA4DB17-D30A-458F-ADCD-57411FD1FAE4}"/>
    <cellStyle name="20% - Accent2 3 2" xfId="525" xr:uid="{933E07EF-946D-43F4-8CEC-3542C8A565FF}"/>
    <cellStyle name="20% - Accent2 3 3" xfId="526" xr:uid="{94FF27E0-F5AF-4A6E-80E0-CD0ABD44BF58}"/>
    <cellStyle name="20% - Accent2 3 4" xfId="527" xr:uid="{AA1A66C1-AC31-49D2-BFFB-8E3E736CDE22}"/>
    <cellStyle name="20% - Accent2 3 5" xfId="528" xr:uid="{B13B7F4D-BFFF-494E-86CD-A4065BC1B633}"/>
    <cellStyle name="20% - Accent2 3 6" xfId="529" xr:uid="{265E685B-A490-4239-B0F7-FEE192FB5908}"/>
    <cellStyle name="20% - Accent2 3 6 2" xfId="530" xr:uid="{97C6087B-5176-43B0-BCC9-4CEAEC936A97}"/>
    <cellStyle name="20% - Accent2 3 7" xfId="531" xr:uid="{524F4902-AA2C-4B09-BC90-398CCCB76A97}"/>
    <cellStyle name="20% - Accent2 3 7 2" xfId="532" xr:uid="{82D1370A-0F07-4146-9AEE-924D586C2FD9}"/>
    <cellStyle name="20% - Accent2 3 8" xfId="533" xr:uid="{7DFD32B7-019E-47EA-9C0F-1D6F3ADE0E8D}"/>
    <cellStyle name="20% - Accent2 3 8 2" xfId="534" xr:uid="{C3C941F8-B1FE-4F81-BC33-E1FB2BEFDD4D}"/>
    <cellStyle name="20% - Accent2 3 9" xfId="535" xr:uid="{6BC7119B-73DD-4356-A6BB-BDE971F6316B}"/>
    <cellStyle name="20% - Accent2 3 9 2" xfId="536" xr:uid="{F1D36DD2-0115-4628-A1A8-320540A8E11C}"/>
    <cellStyle name="20% - Accent2 4" xfId="537" xr:uid="{B8139B7C-F47D-4DED-9770-67FF71393591}"/>
    <cellStyle name="20% - Accent2 4 2" xfId="538" xr:uid="{54D6B26F-E904-4747-90DD-59B14B2375AE}"/>
    <cellStyle name="20% - Accent2 4 3" xfId="539" xr:uid="{BD6E0BF5-8C8F-4017-A33C-CC2435DDFB7D}"/>
    <cellStyle name="20% - Accent2 4 4" xfId="540" xr:uid="{44F0B5A2-44DF-4E89-9659-24571BDF8C92}"/>
    <cellStyle name="20% - Accent2 4 5" xfId="541" xr:uid="{D86EEB02-ECB6-42F3-9F52-5E34473D27ED}"/>
    <cellStyle name="20% - Accent2 4 6" xfId="542" xr:uid="{6FAF7EDA-5F8F-458E-AD2E-0F77D45BD91B}"/>
    <cellStyle name="20% - Accent2 4 6 2" xfId="543" xr:uid="{A0004D9F-9F1B-4FEB-8ED6-BD468760C49D}"/>
    <cellStyle name="20% - Accent2 4 7" xfId="544" xr:uid="{73BA1E20-9429-4534-B5FB-26D42EAE4F3F}"/>
    <cellStyle name="20% - Accent2 4 7 2" xfId="545" xr:uid="{B5A81FBE-E2B0-49EA-9750-DEFC78C61288}"/>
    <cellStyle name="20% - Accent2 4 8" xfId="546" xr:uid="{067FF77A-B06F-4398-91B7-6D216C81AB72}"/>
    <cellStyle name="20% - Accent2 4 8 2" xfId="547" xr:uid="{7CCA0EEA-AB5F-4834-8431-58B8A7BB8426}"/>
    <cellStyle name="20% - Accent2 4 9" xfId="548" xr:uid="{5A64D556-6D1A-4537-8013-E08EAD3B35B3}"/>
    <cellStyle name="20% - Accent2 4 9 2" xfId="549" xr:uid="{6529EA97-9CB0-48E0-BA0B-ED69364F3FA3}"/>
    <cellStyle name="20% - Accent2 5" xfId="550" xr:uid="{7D38045F-9E05-441F-8CCF-0D0E9AEE4D20}"/>
    <cellStyle name="20% - Accent2 5 2" xfId="551" xr:uid="{A72A19D8-B1DC-49CD-9D4F-6148E58D9534}"/>
    <cellStyle name="20% - Accent2 5 3" xfId="552" xr:uid="{8C3441E4-738B-4FC4-9D29-04C88CC00BD3}"/>
    <cellStyle name="20% - Accent2 5 4" xfId="553" xr:uid="{1C51E13A-C86F-4F8E-9B76-009DBCD9EFC6}"/>
    <cellStyle name="20% - Accent2 5 5" xfId="554" xr:uid="{69ED17FD-9382-4340-BE69-DFA581F5C7BD}"/>
    <cellStyle name="20% - Accent2 5 6" xfId="555" xr:uid="{57B806A3-CB7F-4B12-8324-59434EA866D3}"/>
    <cellStyle name="20% - Accent2 5 6 2" xfId="556" xr:uid="{BF23F624-5BB0-4B03-A61A-DC34F70BE389}"/>
    <cellStyle name="20% - Accent2 5 7" xfId="557" xr:uid="{926FB3AB-C73D-4483-9C8E-48D19A7CD2BC}"/>
    <cellStyle name="20% - Accent2 5 7 2" xfId="558" xr:uid="{C10A8706-7E4B-49D3-BD2F-85201EBC22B4}"/>
    <cellStyle name="20% - Accent2 5 8" xfId="559" xr:uid="{007E7E44-AD80-4B8A-8450-2852BDC0BBC4}"/>
    <cellStyle name="20% - Accent2 5 8 2" xfId="560" xr:uid="{57E6E208-C81D-4F15-9D08-D5E0FC48685A}"/>
    <cellStyle name="20% - Accent2 5 9" xfId="561" xr:uid="{91563320-ADA0-46DD-B507-8D7861EC7A94}"/>
    <cellStyle name="20% - Accent2 5 9 2" xfId="562" xr:uid="{B6463649-3B04-47E8-86C9-5A4A0D8B3C69}"/>
    <cellStyle name="20% - Accent2 6" xfId="563" xr:uid="{E8EE1AF8-C212-4600-AFBA-CE2B97E53C0D}"/>
    <cellStyle name="20% - Accent2 6 2" xfId="564" xr:uid="{045173FC-C6EC-415B-AE43-6DB15ED04DDC}"/>
    <cellStyle name="20% - Accent2 6 3" xfId="565" xr:uid="{C639FE38-E11E-483D-950B-884CAEFEBD3A}"/>
    <cellStyle name="20% - Accent2 6 4" xfId="566" xr:uid="{A56813D4-34BE-4517-B0DD-7B595FEA9309}"/>
    <cellStyle name="20% - Accent2 6 5" xfId="567" xr:uid="{B0E4D45A-A9F4-441C-BB8E-AA33DC2F0832}"/>
    <cellStyle name="20% - Accent2 6 6" xfId="568" xr:uid="{7EFA148D-E690-466D-8A6A-9CC2AA0D8340}"/>
    <cellStyle name="20% - Accent2 6 6 2" xfId="569" xr:uid="{BD33AC52-6C12-475B-96CD-E5062256A205}"/>
    <cellStyle name="20% - Accent2 6 7" xfId="570" xr:uid="{FFAD045D-1411-458D-97EE-011240B80C87}"/>
    <cellStyle name="20% - Accent2 6 7 2" xfId="571" xr:uid="{37336110-7F58-43B8-A12A-DC64F8A90EDE}"/>
    <cellStyle name="20% - Accent2 6 8" xfId="572" xr:uid="{F3981E6C-1447-4DC7-B76E-FB54F3EA18B2}"/>
    <cellStyle name="20% - Accent2 6 8 2" xfId="573" xr:uid="{4212C42B-30B5-41F2-B177-EA037DDF3E38}"/>
    <cellStyle name="20% - Accent2 6 9" xfId="574" xr:uid="{E9B6D8C2-EBE8-43EC-BBC8-E22EBFC4C3DD}"/>
    <cellStyle name="20% - Accent2 6 9 2" xfId="575" xr:uid="{79C750B5-5225-4CCA-A72D-76639B0DB044}"/>
    <cellStyle name="20% - Accent2 7" xfId="576" xr:uid="{2C259773-9D2A-473C-BAF0-3CAAFE8FE31B}"/>
    <cellStyle name="20% - Accent2 7 2" xfId="577" xr:uid="{8D868282-A7EB-4255-A670-7823EDCAFB1A}"/>
    <cellStyle name="20% - Accent2 7 3" xfId="578" xr:uid="{82DD4B58-F3A9-4CDC-8E6F-4055B1280025}"/>
    <cellStyle name="20% - Accent2 7 4" xfId="579" xr:uid="{D6E97AE8-EDDB-411C-B594-93E8025BF1A5}"/>
    <cellStyle name="20% - Accent2 7 5" xfId="580" xr:uid="{0E27C885-1904-4F57-9BA2-1EBABEAE214C}"/>
    <cellStyle name="20% - Accent2 7 6" xfId="581" xr:uid="{7C2F807B-8BD7-4846-B0AF-D538252FF5FD}"/>
    <cellStyle name="20% - Accent2 7 6 2" xfId="582" xr:uid="{54F17965-1843-4DC5-989B-BFE911E41F07}"/>
    <cellStyle name="20% - Accent2 7 7" xfId="583" xr:uid="{CB94C535-92C5-4777-AB3D-71C3E924AFA3}"/>
    <cellStyle name="20% - Accent2 7 7 2" xfId="584" xr:uid="{602E9665-9E79-466C-BC11-D6388747CAA3}"/>
    <cellStyle name="20% - Accent2 7 8" xfId="585" xr:uid="{E0F6164E-E3B1-41B1-B695-D83E14F7DB49}"/>
    <cellStyle name="20% - Accent2 7 8 2" xfId="586" xr:uid="{6FC8726B-8CB9-4ACB-B7FC-1F50DE0F0188}"/>
    <cellStyle name="20% - Accent2 7 9" xfId="587" xr:uid="{9EAD7B98-4CA7-4147-91AB-42A49A39F9E1}"/>
    <cellStyle name="20% - Accent2 7 9 2" xfId="588" xr:uid="{908ACB4C-8025-4022-916A-BA9787EDA18B}"/>
    <cellStyle name="20% - Accent2 8" xfId="589" xr:uid="{3FD91027-F6C2-4F26-8EE4-6523F61FC96D}"/>
    <cellStyle name="20% - Accent2 8 2" xfId="590" xr:uid="{ED0829FA-94EB-444D-AD8C-3A89CD0C9DA3}"/>
    <cellStyle name="20% - Accent2 8 3" xfId="591" xr:uid="{21178D28-47A6-4BBB-9827-15590BFDA287}"/>
    <cellStyle name="20% - Accent2 8 4" xfId="592" xr:uid="{7B61CB77-84AD-4ADC-8582-49D41BD2160C}"/>
    <cellStyle name="20% - Accent2 8 5" xfId="593" xr:uid="{799C02D1-72C9-46EF-8A33-5F8A62060E31}"/>
    <cellStyle name="20% - Accent2 8 6" xfId="594" xr:uid="{48ABDEE8-6B69-4657-99C8-F245288BB25D}"/>
    <cellStyle name="20% - Accent2 8 6 2" xfId="595" xr:uid="{2B012C6A-92E0-4C49-BFDD-3304DB0F8803}"/>
    <cellStyle name="20% - Accent2 8 7" xfId="596" xr:uid="{9F18F341-8AA1-415F-BC38-0B87B0560216}"/>
    <cellStyle name="20% - Accent2 8 7 2" xfId="597" xr:uid="{19DDB4C1-9F10-41EC-AD05-1C67A84DF5BF}"/>
    <cellStyle name="20% - Accent2 8 8" xfId="598" xr:uid="{B0741CB7-9CED-40B0-B76E-5ACD6715C9F5}"/>
    <cellStyle name="20% - Accent2 8 8 2" xfId="599" xr:uid="{78C50A67-C97E-4139-853B-FFD50C72D8DA}"/>
    <cellStyle name="20% - Accent2 8 9" xfId="600" xr:uid="{1FCF6363-752D-47E7-AE2F-3B0509778ACC}"/>
    <cellStyle name="20% - Accent2 8 9 2" xfId="601" xr:uid="{BA7D4F48-8B5C-4875-9F78-5909657A86A3}"/>
    <cellStyle name="20% - Accent2 9" xfId="602" xr:uid="{81B0B33B-BD1E-49D9-89EB-B941F6D46A6B}"/>
    <cellStyle name="20% - Accent2 9 2" xfId="603" xr:uid="{E0A123A9-EB60-47A9-9C53-352E8A56AB18}"/>
    <cellStyle name="20% - Accent2 9 3" xfId="604" xr:uid="{ED037B6F-B271-4B68-9F7D-1F15FA2FBB27}"/>
    <cellStyle name="20% - Accent2 9 4" xfId="605" xr:uid="{4962F7E2-38C3-40A8-B54E-40658A6971E7}"/>
    <cellStyle name="20% - Accent2 9 5" xfId="606" xr:uid="{042DB7A7-F110-47D1-9580-E1CE2371BDB7}"/>
    <cellStyle name="20% - Accent2 9 6" xfId="607" xr:uid="{899CC344-EDBF-4ACA-B32E-6661002C6EF5}"/>
    <cellStyle name="20% - Accent2 9 6 2" xfId="608" xr:uid="{8D0C542B-B5D1-4E56-9F73-B30022974445}"/>
    <cellStyle name="20% - Accent2 9 7" xfId="609" xr:uid="{0485C3E0-C7B1-4535-AA63-5A300B024EB5}"/>
    <cellStyle name="20% - Accent2 9 7 2" xfId="610" xr:uid="{73706B89-7BB0-4BB2-8C13-AB681BF2808E}"/>
    <cellStyle name="20% - Accent2 9 8" xfId="611" xr:uid="{C30D689E-AA1D-4021-8607-167A2173F757}"/>
    <cellStyle name="20% - Accent2 9 8 2" xfId="612" xr:uid="{B389902D-613B-4DE5-BADE-9E3987A701D1}"/>
    <cellStyle name="20% - Accent2 9 9" xfId="613" xr:uid="{09354D17-6F28-44C8-BB05-441C4A608F31}"/>
    <cellStyle name="20% - Accent2 9 9 2" xfId="614" xr:uid="{F90E4C00-14DB-4E51-B1DC-7A15937DAC20}"/>
    <cellStyle name="20% - Accent3 10" xfId="615" xr:uid="{67D3A4EC-E07E-40B5-B723-20A25CED7EDB}"/>
    <cellStyle name="20% - Accent3 10 2" xfId="616" xr:uid="{8A266CF3-58DD-4917-A18C-066C9A750568}"/>
    <cellStyle name="20% - Accent3 10 3" xfId="617" xr:uid="{1C20934F-206F-400D-B8A7-3C30DB8C9397}"/>
    <cellStyle name="20% - Accent3 10 4" xfId="618" xr:uid="{A52E5140-5142-4449-8413-EEB31EEC7EE5}"/>
    <cellStyle name="20% - Accent3 10 5" xfId="619" xr:uid="{73F56BD7-B1F1-4956-A32C-DF8B183EB990}"/>
    <cellStyle name="20% - Accent3 10 6" xfId="620" xr:uid="{73E8526E-688D-4BB5-92B5-AAD34995C11C}"/>
    <cellStyle name="20% - Accent3 10 6 2" xfId="621" xr:uid="{2998B739-C8E5-48F9-A7E0-F5226CF461E5}"/>
    <cellStyle name="20% - Accent3 10 7" xfId="622" xr:uid="{311568E4-662C-4F6B-9E97-AB5378289A46}"/>
    <cellStyle name="20% - Accent3 10 7 2" xfId="623" xr:uid="{584CE979-F70A-4BC0-A381-B89C1C33E20B}"/>
    <cellStyle name="20% - Accent3 10 8" xfId="624" xr:uid="{A4DEEB9E-6F71-4328-B7B0-06E9DEFC9A7E}"/>
    <cellStyle name="20% - Accent3 10 8 2" xfId="625" xr:uid="{4B4D2C0E-B20C-4294-8879-51DB9F983A99}"/>
    <cellStyle name="20% - Accent3 10 9" xfId="626" xr:uid="{1664473A-A8E0-442F-9482-2E18EE6849CC}"/>
    <cellStyle name="20% - Accent3 10 9 2" xfId="627" xr:uid="{09A38D14-0CEA-46CF-B8DA-BE8500A19479}"/>
    <cellStyle name="20% - Accent3 11" xfId="628" xr:uid="{094B76E7-CF64-4E7A-AB20-88902E09DEC6}"/>
    <cellStyle name="20% - Accent3 11 2" xfId="629" xr:uid="{0AE4FB07-DF87-4032-8317-02AB03351EC9}"/>
    <cellStyle name="20% - Accent3 11 3" xfId="630" xr:uid="{98B53275-A933-4F1B-9AB9-490390A0C0E8}"/>
    <cellStyle name="20% - Accent3 11 4" xfId="631" xr:uid="{E1525AFE-B62D-4980-8B0C-35E9BB1AEEB4}"/>
    <cellStyle name="20% - Accent3 11 5" xfId="632" xr:uid="{5645CBF5-1DB6-4C97-AC0C-A109F42ACBAD}"/>
    <cellStyle name="20% - Accent3 11 6" xfId="633" xr:uid="{D45F7049-FE81-42DF-A261-672067D28A69}"/>
    <cellStyle name="20% - Accent3 11 6 2" xfId="634" xr:uid="{95EC9BCD-2827-4074-8238-7D981971AD4B}"/>
    <cellStyle name="20% - Accent3 11 7" xfId="635" xr:uid="{3172AF9C-E0B3-4155-9B27-CF5255260B8A}"/>
    <cellStyle name="20% - Accent3 11 7 2" xfId="636" xr:uid="{3008B900-2D56-4076-85B5-127E51312B7F}"/>
    <cellStyle name="20% - Accent3 11 8" xfId="637" xr:uid="{84307584-4AD0-480B-940C-54BB8236F072}"/>
    <cellStyle name="20% - Accent3 11 8 2" xfId="638" xr:uid="{697D9B96-4B29-47C4-A9B3-D6515C85F240}"/>
    <cellStyle name="20% - Accent3 11 9" xfId="639" xr:uid="{368D2726-7141-439E-86F7-43EA2FCCF9C6}"/>
    <cellStyle name="20% - Accent3 11 9 2" xfId="640" xr:uid="{F9099F8B-3542-447D-9336-BCD68984DB57}"/>
    <cellStyle name="20% - Accent3 12" xfId="641" xr:uid="{9E50A5DA-A8B1-476C-9FFB-33E7075703BB}"/>
    <cellStyle name="20% - Accent3 12 2" xfId="642" xr:uid="{24D0C08D-F9F7-4D19-A68A-DC9AEFEBE257}"/>
    <cellStyle name="20% - Accent3 12 3" xfId="643" xr:uid="{BD5AA6CA-0B85-4082-AE2C-7193D57AA819}"/>
    <cellStyle name="20% - Accent3 12 4" xfId="644" xr:uid="{3CF70A89-D061-443A-86CC-1F90AEA64C74}"/>
    <cellStyle name="20% - Accent3 12 5" xfId="645" xr:uid="{583304F9-8798-4CEC-8DB8-AD5F31F1D883}"/>
    <cellStyle name="20% - Accent3 12 6" xfId="646" xr:uid="{02A1BC7B-3D52-45C2-B47C-73A25685AFC5}"/>
    <cellStyle name="20% - Accent3 12 6 2" xfId="647" xr:uid="{0ACEC148-FC98-4535-99CA-14A6B92671EB}"/>
    <cellStyle name="20% - Accent3 12 7" xfId="648" xr:uid="{4939BCC7-5C96-4E18-B90A-472EE01A4EE8}"/>
    <cellStyle name="20% - Accent3 12 7 2" xfId="649" xr:uid="{F596A8E1-54C7-43C8-A88D-0328123C38BF}"/>
    <cellStyle name="20% - Accent3 12 8" xfId="650" xr:uid="{F8531D18-985A-47AE-A803-AE67752CF509}"/>
    <cellStyle name="20% - Accent3 12 8 2" xfId="651" xr:uid="{5853AFB0-52E0-4BB8-B94E-98091EE982D1}"/>
    <cellStyle name="20% - Accent3 12 9" xfId="652" xr:uid="{9534FD8E-88FB-46A7-9F36-A0020285E19E}"/>
    <cellStyle name="20% - Accent3 12 9 2" xfId="653" xr:uid="{7EAF6426-F0D9-433A-B7D5-279D9B11049A}"/>
    <cellStyle name="20% - Accent3 13" xfId="654" xr:uid="{D40BD709-088F-494E-8B1A-BB5B262460E9}"/>
    <cellStyle name="20% - Accent3 13 10" xfId="655" xr:uid="{24CC20EF-2D11-4656-90B8-B45AFAFD7BD9}"/>
    <cellStyle name="20% - Accent3 13 11" xfId="656" xr:uid="{806968E3-E511-44AF-BDA8-4BFB44BF2277}"/>
    <cellStyle name="20% - Accent3 13 12" xfId="657" xr:uid="{47022E4D-3A5D-4315-9D81-27019128F21E}"/>
    <cellStyle name="20% - Accent3 13 13" xfId="658" xr:uid="{31C99200-8F67-405E-A9F4-25481F5EB405}"/>
    <cellStyle name="20% - Accent3 13 2" xfId="659" xr:uid="{DACC84E1-D2F3-4FD4-BE8D-14ED74EA2428}"/>
    <cellStyle name="20% - Accent3 13 2 2" xfId="660" xr:uid="{AD3A882D-A5E7-4364-B0C1-779D76B45D79}"/>
    <cellStyle name="20% - Accent3 13 2 2 10" xfId="661" xr:uid="{EC2F7157-5BC9-42FC-84C6-5D7D2F71A59C}"/>
    <cellStyle name="20% - Accent3 13 2 2 2" xfId="662" xr:uid="{F2D25196-2D8F-40E4-9EEB-3D2E5733A54B}"/>
    <cellStyle name="20% - Accent3 13 2 2 2 2" xfId="663" xr:uid="{DFF4CFA9-21E5-46EC-83DF-FEA37C41A8CF}"/>
    <cellStyle name="20% - Accent3 13 2 2 2 2 2" xfId="664" xr:uid="{5EC3E5EA-6CEB-45CB-A2A8-30CAE8394B9F}"/>
    <cellStyle name="20% - Accent3 13 2 2 2 2 2 2" xfId="665" xr:uid="{5A841A6E-618D-4C6E-A5A6-23E3B4466A1D}"/>
    <cellStyle name="20% - Accent3 13 2 2 2 3" xfId="666" xr:uid="{0349C8C2-F725-43D6-8CEE-99818ADAFE8A}"/>
    <cellStyle name="20% - Accent3 13 2 2 3" xfId="667" xr:uid="{52C95FC4-EED1-4146-981F-8F3EF4E607DD}"/>
    <cellStyle name="20% - Accent3 13 2 2 4" xfId="668" xr:uid="{B49903DE-5F93-45CF-AC37-52E4D7B5EEE3}"/>
    <cellStyle name="20% - Accent3 13 2 2 4 2" xfId="669" xr:uid="{D3549502-9FE6-4AB8-9F66-F7497E6784E0}"/>
    <cellStyle name="20% - Accent3 13 2 2 5" xfId="670" xr:uid="{9BCF0B67-1AA1-4D09-9CCE-11091F88D93A}"/>
    <cellStyle name="20% - Accent3 13 2 2 6" xfId="671" xr:uid="{F52BBD0C-6CDC-4FC5-AD0E-AD3CD539E060}"/>
    <cellStyle name="20% - Accent3 13 2 2 7" xfId="672" xr:uid="{291407F9-285B-49FB-A404-F857E4C86BC8}"/>
    <cellStyle name="20% - Accent3 13 2 2 8" xfId="673" xr:uid="{DAB754A2-D435-454B-A740-107161709DCB}"/>
    <cellStyle name="20% - Accent3 13 2 2 9" xfId="674" xr:uid="{4865C99E-8BBE-4E53-AD42-0B3ED92B78C7}"/>
    <cellStyle name="20% - Accent3 13 2 3" xfId="675" xr:uid="{4EED084C-EE19-4DED-BEBB-473528D17AEC}"/>
    <cellStyle name="20% - Accent3 13 2 3 2" xfId="676" xr:uid="{9819C5AA-4940-46A1-A9F2-FB8B4E4C06B8}"/>
    <cellStyle name="20% - Accent3 13 2 3 2 2" xfId="677" xr:uid="{954289C8-7DD4-4386-B788-E65E32A3AF56}"/>
    <cellStyle name="20% - Accent3 13 2 3 2 2 2" xfId="678" xr:uid="{78D124F1-F6B0-497B-8A37-83ED3FF8D89A}"/>
    <cellStyle name="20% - Accent3 13 2 3 3" xfId="679" xr:uid="{16611242-249A-4B52-91AA-909CA5B9AA53}"/>
    <cellStyle name="20% - Accent3 13 2 4" xfId="680" xr:uid="{3639D40E-4934-4CF5-BAC6-9E8741E2EE45}"/>
    <cellStyle name="20% - Accent3 13 2 4 2" xfId="681" xr:uid="{DF09327B-48A6-4A85-8562-1D9433AE1D83}"/>
    <cellStyle name="20% - Accent3 13 3" xfId="682" xr:uid="{B9E994FE-2539-49BF-AB99-98D1F8E443C7}"/>
    <cellStyle name="20% - Accent3 13 3 2" xfId="683" xr:uid="{235AC652-F8AB-4697-9668-652E204A572D}"/>
    <cellStyle name="20% - Accent3 13 3 3" xfId="684" xr:uid="{E950FC80-4200-4E94-AC45-BB5C86212768}"/>
    <cellStyle name="20% - Accent3 13 3 4" xfId="685" xr:uid="{0FF1E838-687D-4AC7-AAA9-183123282227}"/>
    <cellStyle name="20% - Accent3 13 3 5" xfId="686" xr:uid="{86493AA8-F15D-4033-BF68-0DA1448FC9BD}"/>
    <cellStyle name="20% - Accent3 13 3 6" xfId="687" xr:uid="{4BC72DEC-BA7E-443D-9DD8-D27B179B798A}"/>
    <cellStyle name="20% - Accent3 13 3 7" xfId="688" xr:uid="{2B3FC8A4-BD1B-4D7B-80AA-0FD1E0CC3FFB}"/>
    <cellStyle name="20% - Accent3 13 3 8" xfId="689" xr:uid="{CC5B44DF-6C3B-41A3-852A-6FF8EAE47020}"/>
    <cellStyle name="20% - Accent3 13 4" xfId="690" xr:uid="{30E57721-DD42-4F80-9C99-2475FDC52259}"/>
    <cellStyle name="20% - Accent3 13 4 2" xfId="691" xr:uid="{C6E7A367-B158-499E-990F-F0723CCAF501}"/>
    <cellStyle name="20% - Accent3 13 4 2 2" xfId="692" xr:uid="{F0A8D6B8-527B-4552-8D82-558863D408E1}"/>
    <cellStyle name="20% - Accent3 13 4 2 2 2" xfId="693" xr:uid="{998B3FF9-1FC8-41A8-B407-C01014B381D7}"/>
    <cellStyle name="20% - Accent3 13 4 2 3" xfId="694" xr:uid="{6A381993-4A21-4F1E-BBD8-EA8A8D979875}"/>
    <cellStyle name="20% - Accent3 13 4 2 4" xfId="695" xr:uid="{214C0972-7F9E-489B-AAAE-B9E3C6F03E49}"/>
    <cellStyle name="20% - Accent3 13 4 2 5" xfId="696" xr:uid="{64A2A6DC-B2D7-42FD-8822-41A9A6F247A7}"/>
    <cellStyle name="20% - Accent3 13 4 2 6" xfId="697" xr:uid="{0D7A6442-3D4A-4850-84E6-FBF34FE4F16F}"/>
    <cellStyle name="20% - Accent3 13 4 2 7" xfId="698" xr:uid="{16A8848A-C940-421B-ACDA-7CAA2DADA06D}"/>
    <cellStyle name="20% - Accent3 13 4 2 8" xfId="699" xr:uid="{89FF34AF-A4BC-4548-A2F6-6778CA0226C0}"/>
    <cellStyle name="20% - Accent3 13 4 3" xfId="700" xr:uid="{68E8CDEB-4A9D-4EC5-9670-4C92D2274E55}"/>
    <cellStyle name="20% - Accent3 13 5" xfId="701" xr:uid="{DEE43FD1-4A90-4C37-919C-E49C1A950A00}"/>
    <cellStyle name="20% - Accent3 13 5 2" xfId="702" xr:uid="{8C5EBB31-DDA6-4D0E-8536-3B21CC9EE618}"/>
    <cellStyle name="20% - Accent3 13 5 3" xfId="703" xr:uid="{84CF73C1-F990-486F-8D2E-B6F6B56360E3}"/>
    <cellStyle name="20% - Accent3 13 5 4" xfId="704" xr:uid="{2A2820D3-FBD6-4715-9C35-67437B325C33}"/>
    <cellStyle name="20% - Accent3 13 5 5" xfId="705" xr:uid="{1CDDD6AC-B4BD-4D1E-8AE9-B307C6CB9A15}"/>
    <cellStyle name="20% - Accent3 13 5 6" xfId="706" xr:uid="{0034AD29-2A05-48F9-8A3D-5AB36A90B6F0}"/>
    <cellStyle name="20% - Accent3 13 5 7" xfId="707" xr:uid="{B575E8B1-2256-4B90-969F-277C21FC8E1A}"/>
    <cellStyle name="20% - Accent3 13 5 8" xfId="708" xr:uid="{419A7470-F53A-441E-931F-5385F42D34E1}"/>
    <cellStyle name="20% - Accent3 13 6" xfId="709" xr:uid="{2EDF3B6C-D127-4291-8A5D-DE7BB495C1C7}"/>
    <cellStyle name="20% - Accent3 13 6 2" xfId="710" xr:uid="{9F258C3A-C8FA-46B0-915D-CD1D8BD6C0B5}"/>
    <cellStyle name="20% - Accent3 13 7" xfId="711" xr:uid="{ADD6DD28-6F36-4D51-89AD-F14348EC314B}"/>
    <cellStyle name="20% - Accent3 13 8" xfId="712" xr:uid="{C6B357B4-E41F-4E33-A33A-812C2B562BA5}"/>
    <cellStyle name="20% - Accent3 13 9" xfId="713" xr:uid="{9AAA991C-9D91-439D-B02B-5F3B503482CB}"/>
    <cellStyle name="20% - Accent3 14" xfId="714" xr:uid="{9C716A1F-AE37-4498-B834-D5C850A31B73}"/>
    <cellStyle name="20% - Accent3 14 10" xfId="715" xr:uid="{941DEA3B-A80B-4252-8FF4-7C9A18B3EC37}"/>
    <cellStyle name="20% - Accent3 14 11" xfId="716" xr:uid="{E8799371-1C7C-4176-A323-FE2A6816E75E}"/>
    <cellStyle name="20% - Accent3 14 2" xfId="717" xr:uid="{B9C4EDC2-6D48-4E3C-8F74-F9DF23CAA52A}"/>
    <cellStyle name="20% - Accent3 14 2 2" xfId="718" xr:uid="{825F247C-99D2-4FAF-AD0C-72B9BE9FC2C1}"/>
    <cellStyle name="20% - Accent3 14 2 3" xfId="719" xr:uid="{26AC1F64-9B05-4BCE-A996-B7F655A71677}"/>
    <cellStyle name="20% - Accent3 14 2 4" xfId="720" xr:uid="{B6FD492B-7041-4ACB-83DD-16943AA1EAED}"/>
    <cellStyle name="20% - Accent3 14 2 5" xfId="721" xr:uid="{E4F783A8-0EF8-44C1-9AF7-937D5769D4DC}"/>
    <cellStyle name="20% - Accent3 14 2 6" xfId="722" xr:uid="{E01B6B55-1A30-49B3-AA63-0760206357ED}"/>
    <cellStyle name="20% - Accent3 14 2 7" xfId="723" xr:uid="{235B6B57-C4D0-4EE0-AF08-C6EEE87E7440}"/>
    <cellStyle name="20% - Accent3 14 3" xfId="724" xr:uid="{106BCC09-33FB-47EB-91F1-A2C0C337F675}"/>
    <cellStyle name="20% - Accent3 14 4" xfId="725" xr:uid="{92B84866-5E21-4710-AFE9-DA55D24B5AF3}"/>
    <cellStyle name="20% - Accent3 14 5" xfId="726" xr:uid="{872CF4FA-16B0-400B-B798-F8D857AB16ED}"/>
    <cellStyle name="20% - Accent3 14 6" xfId="727" xr:uid="{8B8FE944-4C25-45BD-B82A-E92BA457E4A8}"/>
    <cellStyle name="20% - Accent3 14 7" xfId="728" xr:uid="{AE9DF29E-2FC8-4CE9-97A2-FCE5F1049954}"/>
    <cellStyle name="20% - Accent3 14 8" xfId="729" xr:uid="{A0055928-0CB7-41BC-B9F5-85FEAD1D5B35}"/>
    <cellStyle name="20% - Accent3 14 9" xfId="730" xr:uid="{CFA87EC0-8F7D-485F-BEDA-B98AAEE3C018}"/>
    <cellStyle name="20% - Accent3 15" xfId="731" xr:uid="{9924109D-1612-4057-ADAF-BEC8172426CD}"/>
    <cellStyle name="20% - Accent3 15 10" xfId="732" xr:uid="{CEC76119-4374-496F-BA4C-9E7CA623DA82}"/>
    <cellStyle name="20% - Accent3 15 11" xfId="733" xr:uid="{F7BA4A37-AB15-411C-ADDF-04960F774F4C}"/>
    <cellStyle name="20% - Accent3 15 2" xfId="734" xr:uid="{5D55004F-642A-49E0-8415-221BDC720B6F}"/>
    <cellStyle name="20% - Accent3 15 2 2" xfId="735" xr:uid="{2B37DE25-5EAB-4C7C-8DEA-6A8A5F1D8EFD}"/>
    <cellStyle name="20% - Accent3 15 2 2 2" xfId="736" xr:uid="{E8001496-08A7-4929-8036-062A5B12BE71}"/>
    <cellStyle name="20% - Accent3 15 2 2 2 2" xfId="737" xr:uid="{49643167-BA60-4E87-BCF9-2F86F69B6E9C}"/>
    <cellStyle name="20% - Accent3 15 2 2 2 2 2" xfId="738" xr:uid="{C6EF6EC1-556F-43CF-ABFC-98A9338A8C82}"/>
    <cellStyle name="20% - Accent3 15 2 2 3" xfId="739" xr:uid="{999E9414-3184-444C-B661-EE8C8FFDD090}"/>
    <cellStyle name="20% - Accent3 15 2 3" xfId="740" xr:uid="{23CC3173-E1BE-4743-A81A-2BCB7957CAB8}"/>
    <cellStyle name="20% - Accent3 15 2 4" xfId="741" xr:uid="{B1393C6D-97BB-44A7-B0EE-3383B70971AA}"/>
    <cellStyle name="20% - Accent3 15 2 4 2" xfId="742" xr:uid="{1C70933D-CBA4-4CA0-8D01-3140A6BA1DDF}"/>
    <cellStyle name="20% - Accent3 15 3" xfId="743" xr:uid="{D15E7D9D-F0C3-49B9-A22E-387D732336F8}"/>
    <cellStyle name="20% - Accent3 15 3 2" xfId="744" xr:uid="{77FECA38-4AB5-4BE4-A2D2-F2208F66E0F8}"/>
    <cellStyle name="20% - Accent3 15 3 2 2" xfId="745" xr:uid="{C3D9E8BA-A5FB-45D7-A504-F17F9B3E2494}"/>
    <cellStyle name="20% - Accent3 15 3 2 2 2" xfId="746" xr:uid="{4932FB65-3BEF-42E7-ABF3-1DFB9BE82DF6}"/>
    <cellStyle name="20% - Accent3 15 3 3" xfId="747" xr:uid="{EA561008-1F3C-465C-ADB8-C1785048DAAF}"/>
    <cellStyle name="20% - Accent3 15 4" xfId="748" xr:uid="{88E9A8B7-39DE-403C-861D-655363C3611B}"/>
    <cellStyle name="20% - Accent3 15 4 2" xfId="749" xr:uid="{8BB5E211-2C5F-47F5-9980-1FD74A73DBA8}"/>
    <cellStyle name="20% - Accent3 15 5" xfId="750" xr:uid="{A3CB07D3-B536-4A64-A051-7B473066645B}"/>
    <cellStyle name="20% - Accent3 15 6" xfId="751" xr:uid="{B49BB12A-1AE3-44E2-A0DA-51D044A35401}"/>
    <cellStyle name="20% - Accent3 15 7" xfId="752" xr:uid="{CBFE7767-0582-468E-A567-2B933F61C97D}"/>
    <cellStyle name="20% - Accent3 15 8" xfId="753" xr:uid="{56B3D8DB-2C40-4B37-BE5D-3B560216A5A1}"/>
    <cellStyle name="20% - Accent3 15 9" xfId="754" xr:uid="{A491DB36-A333-441E-A844-AC7D22B20A85}"/>
    <cellStyle name="20% - Accent3 16" xfId="755" xr:uid="{3D609D5F-51F3-449F-89E8-BAD522089D5E}"/>
    <cellStyle name="20% - Accent3 16 10" xfId="756" xr:uid="{7286A856-CBBE-4BD1-9043-F4D2BA27F695}"/>
    <cellStyle name="20% - Accent3 16 2" xfId="757" xr:uid="{DB0341C7-A636-4C1F-B2DF-6618AD2A7980}"/>
    <cellStyle name="20% - Accent3 16 2 2" xfId="758" xr:uid="{DD756305-B0BD-4668-9CB0-45FEB365BDDB}"/>
    <cellStyle name="20% - Accent3 16 2 2 2" xfId="759" xr:uid="{BD103058-95C3-4F3E-AE49-51C07DC7A279}"/>
    <cellStyle name="20% - Accent3 16 3" xfId="760" xr:uid="{5C9ED803-163A-4A99-857F-AC8A2BA57C10}"/>
    <cellStyle name="20% - Accent3 16 4" xfId="761" xr:uid="{C195E50A-FB13-4A12-93DC-78ED9ADBBD46}"/>
    <cellStyle name="20% - Accent3 16 5" xfId="762" xr:uid="{F8AD46EB-3D33-4190-B4FF-A96FE17C1DA4}"/>
    <cellStyle name="20% - Accent3 16 6" xfId="763" xr:uid="{D23106D6-D8F7-4D79-84A0-5FDBFD1160BD}"/>
    <cellStyle name="20% - Accent3 16 7" xfId="764" xr:uid="{A3D897EE-791E-443A-B65F-14A47133726D}"/>
    <cellStyle name="20% - Accent3 16 8" xfId="765" xr:uid="{A8D5A4E5-378B-4417-8EA4-8AA503BCFBF7}"/>
    <cellStyle name="20% - Accent3 16 9" xfId="766" xr:uid="{4FEE9A0C-E26A-4298-9093-1F173FE12345}"/>
    <cellStyle name="20% - Accent3 17" xfId="767" xr:uid="{CDCB468B-409E-4E33-9559-41DA0B862402}"/>
    <cellStyle name="20% - Accent3 17 2" xfId="768" xr:uid="{FC92B7D2-183E-4A72-AD8C-3FEE7893D1D5}"/>
    <cellStyle name="20% - Accent3 17 3" xfId="769" xr:uid="{2F375B29-7D36-45B8-8279-371913E5EB09}"/>
    <cellStyle name="20% - Accent3 17 4" xfId="770" xr:uid="{D6DC6886-0A50-4831-8758-A35366BC0FD3}"/>
    <cellStyle name="20% - Accent3 17 5" xfId="771" xr:uid="{8FDAD289-4980-4427-B4C1-2A1D9BA60F78}"/>
    <cellStyle name="20% - Accent3 17 6" xfId="772" xr:uid="{1F732C20-5CD8-49BE-AE2F-4BE26622F890}"/>
    <cellStyle name="20% - Accent3 17 7" xfId="773" xr:uid="{EA5636DE-8259-47F5-9009-A00384C040E0}"/>
    <cellStyle name="20% - Accent3 17 8" xfId="774" xr:uid="{6B21767A-2A08-4485-B4C1-C925B9AD4608}"/>
    <cellStyle name="20% - Accent3 17 9" xfId="775" xr:uid="{225DD9C6-4627-4E06-8417-7A9195EC97D1}"/>
    <cellStyle name="20% - Accent3 18" xfId="776" xr:uid="{08674374-4F54-4DC7-B064-CE850588DFDC}"/>
    <cellStyle name="20% - Accent3 18 2" xfId="777" xr:uid="{94161BC7-A742-4281-94FD-C8A376DCE6E1}"/>
    <cellStyle name="20% - Accent3 2" xfId="778" xr:uid="{A4C9CCC1-EA32-4C3A-B23E-8EB0BD6B653E}"/>
    <cellStyle name="20% - Accent3 2 10" xfId="779" xr:uid="{24AE0389-F183-4A2D-AAFB-E1424D39C89F}"/>
    <cellStyle name="20% - Accent3 2 10 2" xfId="780" xr:uid="{7A30A7A4-259C-405A-A549-AE109A506F84}"/>
    <cellStyle name="20% - Accent3 2 2" xfId="781" xr:uid="{7A755AF1-BD83-4B98-BE68-89F06675C705}"/>
    <cellStyle name="20% - Accent3 2 3" xfId="782" xr:uid="{7951C602-7CD1-462C-BE32-1444715D6419}"/>
    <cellStyle name="20% - Accent3 2 4" xfId="783" xr:uid="{951F3126-8937-47BD-8283-2C48F5E616A6}"/>
    <cellStyle name="20% - Accent3 2 5" xfId="784" xr:uid="{AC41E4C8-4086-4749-9303-3A89BA62389D}"/>
    <cellStyle name="20% - Accent3 2 6" xfId="785" xr:uid="{4A621ADD-19F8-4A45-BEC8-F0B77221CB98}"/>
    <cellStyle name="20% - Accent3 2 7" xfId="786" xr:uid="{240BA19D-2A29-480F-AC05-FA4D3B39ED80}"/>
    <cellStyle name="20% - Accent3 2 7 2" xfId="787" xr:uid="{341C3A2F-1A7A-4D4E-B9A7-9CE66CD9A0A8}"/>
    <cellStyle name="20% - Accent3 2 8" xfId="788" xr:uid="{A7B32AA6-7E33-4E77-8E0B-9069675227ED}"/>
    <cellStyle name="20% - Accent3 2 8 2" xfId="789" xr:uid="{59554630-6BEE-4A10-BDF1-A40338C531AF}"/>
    <cellStyle name="20% - Accent3 2 9" xfId="790" xr:uid="{E4C9F9BD-6B1A-43DA-A10B-D55EDEEDDA2C}"/>
    <cellStyle name="20% - Accent3 2 9 2" xfId="791" xr:uid="{35155B8B-B18C-46CC-805E-C0AF048F7D48}"/>
    <cellStyle name="20% - Accent3 3" xfId="792" xr:uid="{366D584A-B0BE-45BA-B7C4-C7481E91C1BE}"/>
    <cellStyle name="20% - Accent3 3 2" xfId="793" xr:uid="{609A11EC-5D61-47CD-B07B-18995796C794}"/>
    <cellStyle name="20% - Accent3 3 3" xfId="794" xr:uid="{B3076C09-A614-4C31-8A7E-DFF7B3256923}"/>
    <cellStyle name="20% - Accent3 3 4" xfId="795" xr:uid="{5A313717-CDE9-4DD2-95EA-FA1C46B1EC91}"/>
    <cellStyle name="20% - Accent3 3 5" xfId="796" xr:uid="{A933BDF7-E405-4E20-ACF1-EC1E46D428B9}"/>
    <cellStyle name="20% - Accent3 3 6" xfId="797" xr:uid="{7DD53537-963D-423F-923D-282F62082935}"/>
    <cellStyle name="20% - Accent3 3 6 2" xfId="798" xr:uid="{083BF952-C6AF-48C3-BCFA-F0288620490B}"/>
    <cellStyle name="20% - Accent3 3 7" xfId="799" xr:uid="{52DA7894-DA59-4461-B722-907D35C584BC}"/>
    <cellStyle name="20% - Accent3 3 7 2" xfId="800" xr:uid="{CE6B7BED-0DA6-49C4-B48C-E8CE431A15EC}"/>
    <cellStyle name="20% - Accent3 3 8" xfId="801" xr:uid="{D180D9DD-72BE-4E50-805A-805B497179F1}"/>
    <cellStyle name="20% - Accent3 3 8 2" xfId="802" xr:uid="{21CB5D43-CC80-4DB2-8357-9833099625E6}"/>
    <cellStyle name="20% - Accent3 3 9" xfId="803" xr:uid="{BAE190D4-B62E-475C-B9B4-F5BE0CF66F0A}"/>
    <cellStyle name="20% - Accent3 3 9 2" xfId="804" xr:uid="{161FA4CB-FF49-4029-8BDB-1BEB2737921E}"/>
    <cellStyle name="20% - Accent3 4" xfId="805" xr:uid="{E88DAF09-BED4-434E-B53B-650E1D9D8BBA}"/>
    <cellStyle name="20% - Accent3 4 2" xfId="806" xr:uid="{BA6C2913-4CF0-4446-8A46-FA8BF38FAB72}"/>
    <cellStyle name="20% - Accent3 4 3" xfId="807" xr:uid="{71651EBD-7976-49D0-ABD4-1E38CC59E7DA}"/>
    <cellStyle name="20% - Accent3 4 4" xfId="808" xr:uid="{AEE8DF8E-F484-4FCD-8EFF-8CCE6328E3A6}"/>
    <cellStyle name="20% - Accent3 4 5" xfId="809" xr:uid="{36640091-D765-4A9E-9114-A4171A8E33FB}"/>
    <cellStyle name="20% - Accent3 4 6" xfId="810" xr:uid="{31C4885A-24D9-45DD-BD8B-45E93BA44F9B}"/>
    <cellStyle name="20% - Accent3 4 6 2" xfId="811" xr:uid="{9C93180D-F90E-417F-98CE-85C9B751967B}"/>
    <cellStyle name="20% - Accent3 4 7" xfId="812" xr:uid="{6C79F099-134F-4E5D-95F3-821A8E3BBDB9}"/>
    <cellStyle name="20% - Accent3 4 7 2" xfId="813" xr:uid="{02CAC6B3-A089-42B0-872D-4F6E36CA9164}"/>
    <cellStyle name="20% - Accent3 4 8" xfId="814" xr:uid="{E839818D-F849-40FB-9727-D7631AC0B6EA}"/>
    <cellStyle name="20% - Accent3 4 8 2" xfId="815" xr:uid="{EFA502D7-A888-4ED7-93E3-E06EC7C41CD0}"/>
    <cellStyle name="20% - Accent3 4 9" xfId="816" xr:uid="{F7E5AF60-AD2D-48A1-96DF-1FDE5A3DB917}"/>
    <cellStyle name="20% - Accent3 4 9 2" xfId="817" xr:uid="{C147E2F9-2D5A-412C-9573-3F67974BEE77}"/>
    <cellStyle name="20% - Accent3 5" xfId="818" xr:uid="{EA4933A5-5293-475D-996F-3EDF4C109F7C}"/>
    <cellStyle name="20% - Accent3 5 2" xfId="819" xr:uid="{F952F75E-5FC9-4527-BF64-59D9B1A46F1C}"/>
    <cellStyle name="20% - Accent3 5 3" xfId="820" xr:uid="{49C91DBC-980B-4F3D-9BB6-95AAE1D086D6}"/>
    <cellStyle name="20% - Accent3 5 4" xfId="821" xr:uid="{E789A5EB-8119-4CDA-845F-26FE025CB89C}"/>
    <cellStyle name="20% - Accent3 5 5" xfId="822" xr:uid="{D3FDB34C-550F-44B8-93C6-E9A383EEC3BA}"/>
    <cellStyle name="20% - Accent3 5 6" xfId="823" xr:uid="{D5B70D4A-E692-44A9-945C-C306152E1425}"/>
    <cellStyle name="20% - Accent3 5 6 2" xfId="824" xr:uid="{71D0F2F6-296D-4E15-99B9-65C19D1273E6}"/>
    <cellStyle name="20% - Accent3 5 7" xfId="825" xr:uid="{D62E987B-2070-45F9-BAF7-49C28BB780B6}"/>
    <cellStyle name="20% - Accent3 5 7 2" xfId="826" xr:uid="{17C6A017-AE9B-4DC5-9D7D-9A36C7D80216}"/>
    <cellStyle name="20% - Accent3 5 8" xfId="827" xr:uid="{D5BB5FA0-1352-4CB2-9FFD-E97F2F0FE99C}"/>
    <cellStyle name="20% - Accent3 5 8 2" xfId="828" xr:uid="{6CCACEBE-1E1C-4810-9E38-5966FEF60101}"/>
    <cellStyle name="20% - Accent3 5 9" xfId="829" xr:uid="{236BAFB2-1BCA-4FB5-A750-C3BAE8096F96}"/>
    <cellStyle name="20% - Accent3 5 9 2" xfId="830" xr:uid="{14DB9A57-5CB0-41E0-9E2B-AFBAEDD0154A}"/>
    <cellStyle name="20% - Accent3 6" xfId="831" xr:uid="{41B70FC6-1C20-4448-B493-EB3871A2B739}"/>
    <cellStyle name="20% - Accent3 6 2" xfId="832" xr:uid="{8A52E71E-787D-41D7-A235-C2B7A7A1F3BB}"/>
    <cellStyle name="20% - Accent3 6 3" xfId="833" xr:uid="{97EBE112-45EB-40CB-B55D-4FF657C1ED4D}"/>
    <cellStyle name="20% - Accent3 6 4" xfId="834" xr:uid="{33D0C0FB-3951-4AE3-90C1-02C4A1E018CE}"/>
    <cellStyle name="20% - Accent3 6 5" xfId="835" xr:uid="{1C422D77-742C-4B76-A3D3-817BC7631C1B}"/>
    <cellStyle name="20% - Accent3 6 6" xfId="836" xr:uid="{8F693373-437E-420B-974B-775BB70DB98B}"/>
    <cellStyle name="20% - Accent3 6 6 2" xfId="837" xr:uid="{68B5A9E7-5B0F-42D2-8826-FEA77FCE2BF7}"/>
    <cellStyle name="20% - Accent3 6 7" xfId="838" xr:uid="{243290EE-04C8-42F1-982A-C0EA7E8EC58E}"/>
    <cellStyle name="20% - Accent3 6 7 2" xfId="839" xr:uid="{466755CD-932B-427C-A97D-2DBBDDAC88C0}"/>
    <cellStyle name="20% - Accent3 6 8" xfId="840" xr:uid="{55196950-470D-48FE-9DAA-52609A3263A5}"/>
    <cellStyle name="20% - Accent3 6 8 2" xfId="841" xr:uid="{2479CA09-C344-48A0-B710-038AE519325F}"/>
    <cellStyle name="20% - Accent3 6 9" xfId="842" xr:uid="{C1DBD516-FC41-4247-B320-4E31E7CB786E}"/>
    <cellStyle name="20% - Accent3 6 9 2" xfId="843" xr:uid="{65AD750B-6AA9-4ECA-A305-C2F28A5C14AA}"/>
    <cellStyle name="20% - Accent3 7" xfId="844" xr:uid="{98ADD5A3-F4F7-49DD-AEC6-9887C0CA8AF6}"/>
    <cellStyle name="20% - Accent3 7 2" xfId="845" xr:uid="{2B7BCEF2-6A6F-4D0A-94C4-FA064F6A776E}"/>
    <cellStyle name="20% - Accent3 7 3" xfId="846" xr:uid="{D1F08B82-12DA-40FA-954C-17E411AC3C9D}"/>
    <cellStyle name="20% - Accent3 7 4" xfId="847" xr:uid="{2E34FDCD-960D-48B2-823C-4F4E11E4A921}"/>
    <cellStyle name="20% - Accent3 7 5" xfId="848" xr:uid="{54D79AE9-8815-4E56-8785-9950B8E82103}"/>
    <cellStyle name="20% - Accent3 7 6" xfId="849" xr:uid="{5B327E35-7B91-4468-8237-0562FA3CCEC8}"/>
    <cellStyle name="20% - Accent3 7 6 2" xfId="850" xr:uid="{6EFEB873-4FD9-45D4-8E46-1BA0E9FDF134}"/>
    <cellStyle name="20% - Accent3 7 7" xfId="851" xr:uid="{D93AE0DF-F870-423D-A5C5-3AD69B696B91}"/>
    <cellStyle name="20% - Accent3 7 7 2" xfId="852" xr:uid="{181668E6-6177-4487-B40F-CC6FF7DF0ECC}"/>
    <cellStyle name="20% - Accent3 7 8" xfId="853" xr:uid="{DC3124A5-537D-421C-BA99-C54D3E22C525}"/>
    <cellStyle name="20% - Accent3 7 8 2" xfId="854" xr:uid="{CF076CF9-E9F9-459A-9228-4003D8990976}"/>
    <cellStyle name="20% - Accent3 7 9" xfId="855" xr:uid="{02256A4E-F314-4D8D-830F-F7E9A256881F}"/>
    <cellStyle name="20% - Accent3 7 9 2" xfId="856" xr:uid="{D7CDA7AB-B2B6-4865-9508-4A21A45037AD}"/>
    <cellStyle name="20% - Accent3 8" xfId="857" xr:uid="{A10EAEA4-963B-4589-8AA1-BB55FE8FF7B3}"/>
    <cellStyle name="20% - Accent3 8 2" xfId="858" xr:uid="{86AFA833-12E6-45F0-8D7E-A79D6976A1D0}"/>
    <cellStyle name="20% - Accent3 8 3" xfId="859" xr:uid="{074B19BA-05E4-479B-A926-83A739A3C1B6}"/>
    <cellStyle name="20% - Accent3 8 4" xfId="860" xr:uid="{7DF87331-A00A-4181-8F31-568B5B36E196}"/>
    <cellStyle name="20% - Accent3 8 5" xfId="861" xr:uid="{5CD5F587-E4A9-4F21-AB29-0AB99551EC05}"/>
    <cellStyle name="20% - Accent3 8 6" xfId="862" xr:uid="{D444F0BC-581C-4271-9F65-2B9B230B86A5}"/>
    <cellStyle name="20% - Accent3 8 6 2" xfId="863" xr:uid="{17D647D3-5F25-4E24-8F0D-BB8CEA143078}"/>
    <cellStyle name="20% - Accent3 8 7" xfId="864" xr:uid="{88E21248-EAF7-49C2-9AE0-C24688FBECCB}"/>
    <cellStyle name="20% - Accent3 8 7 2" xfId="865" xr:uid="{40E2DE5B-AB17-4595-8821-02A4BE091318}"/>
    <cellStyle name="20% - Accent3 8 8" xfId="866" xr:uid="{27063956-6E1B-4F7B-A15C-9488DC708DF4}"/>
    <cellStyle name="20% - Accent3 8 8 2" xfId="867" xr:uid="{9EE7E95D-BC54-4A25-8898-3E2BB2A49A7A}"/>
    <cellStyle name="20% - Accent3 8 9" xfId="868" xr:uid="{8A606694-8539-4ED1-830A-C61F296A09D0}"/>
    <cellStyle name="20% - Accent3 8 9 2" xfId="869" xr:uid="{F7497FEE-A623-4D58-A8BC-6D692AE4F232}"/>
    <cellStyle name="20% - Accent3 9" xfId="870" xr:uid="{982A98D7-826C-4872-B5F5-8ACCF55CCB98}"/>
    <cellStyle name="20% - Accent3 9 2" xfId="871" xr:uid="{D7EE2F1A-EE43-46D1-92B2-F07E172384D7}"/>
    <cellStyle name="20% - Accent3 9 3" xfId="872" xr:uid="{D7AD61A3-EBE8-43ED-9C51-BB90CC6710DE}"/>
    <cellStyle name="20% - Accent3 9 4" xfId="873" xr:uid="{C8EB7497-3387-4CD5-AA98-B4B90DF9A178}"/>
    <cellStyle name="20% - Accent3 9 5" xfId="874" xr:uid="{0A1D7B1E-0D93-46FC-9F47-40E01E9C1DFE}"/>
    <cellStyle name="20% - Accent3 9 6" xfId="875" xr:uid="{D9430DD4-9CD1-4DDE-AD50-5FF9F09A67CF}"/>
    <cellStyle name="20% - Accent3 9 6 2" xfId="876" xr:uid="{65AA97DC-426E-4C9E-A4F3-8A827258AB89}"/>
    <cellStyle name="20% - Accent3 9 7" xfId="877" xr:uid="{E610BC02-7C6E-4BED-A0D7-B384AA8B2950}"/>
    <cellStyle name="20% - Accent3 9 7 2" xfId="878" xr:uid="{82622C7D-8BD0-4678-9A52-F22CAF4C4D78}"/>
    <cellStyle name="20% - Accent3 9 8" xfId="879" xr:uid="{FF88C480-BBFE-4D88-A570-FB778B769939}"/>
    <cellStyle name="20% - Accent3 9 8 2" xfId="880" xr:uid="{B0734934-2ABA-45CD-AB95-171B9A1A31F1}"/>
    <cellStyle name="20% - Accent3 9 9" xfId="881" xr:uid="{A789DF2A-A7F5-4856-BA8B-136438654328}"/>
    <cellStyle name="20% - Accent3 9 9 2" xfId="882" xr:uid="{D8B88A1E-DA7B-4C03-9D1C-77A0777C9DFB}"/>
    <cellStyle name="20% - Accent4 10" xfId="883" xr:uid="{8002203B-CE93-40AD-AF2F-3C4B64C1CE42}"/>
    <cellStyle name="20% - Accent4 10 2" xfId="884" xr:uid="{5E2F280F-DBF5-4ED0-9F13-88E5602975DD}"/>
    <cellStyle name="20% - Accent4 10 3" xfId="885" xr:uid="{04F7E33B-562C-4E2B-86A2-F15E04BAFF82}"/>
    <cellStyle name="20% - Accent4 10 4" xfId="886" xr:uid="{249EF9C6-C1B4-43AF-9C0E-27200F98F299}"/>
    <cellStyle name="20% - Accent4 10 5" xfId="887" xr:uid="{4288D0EA-54E9-4981-9185-CBAC1FA09A83}"/>
    <cellStyle name="20% - Accent4 10 6" xfId="888" xr:uid="{5F369FA5-9598-40A5-8FBF-7FA63C5DF2D4}"/>
    <cellStyle name="20% - Accent4 10 6 2" xfId="889" xr:uid="{57A380B5-8397-4C32-B83B-8070F7380509}"/>
    <cellStyle name="20% - Accent4 10 7" xfId="890" xr:uid="{71EE9D1E-D008-4985-8CAD-56E886088988}"/>
    <cellStyle name="20% - Accent4 10 7 2" xfId="891" xr:uid="{7F1D46D7-6D68-459E-AA98-3E6D4406A657}"/>
    <cellStyle name="20% - Accent4 10 8" xfId="892" xr:uid="{4D3CDE6E-D27F-49E1-89A5-09EFECDD92B1}"/>
    <cellStyle name="20% - Accent4 10 8 2" xfId="893" xr:uid="{5F64AC03-55E4-4F17-B396-D73903C4B718}"/>
    <cellStyle name="20% - Accent4 10 9" xfId="894" xr:uid="{7389F31D-73F5-466F-89E2-B68D3BF18B2C}"/>
    <cellStyle name="20% - Accent4 10 9 2" xfId="895" xr:uid="{775FD558-E010-40B7-AF95-2750FA814C2F}"/>
    <cellStyle name="20% - Accent4 11" xfId="896" xr:uid="{13F2850F-377D-4DB1-A5D3-F86072257826}"/>
    <cellStyle name="20% - Accent4 11 2" xfId="897" xr:uid="{C1A8AF42-6F82-410C-B4CB-987ED5F21F6C}"/>
    <cellStyle name="20% - Accent4 11 3" xfId="898" xr:uid="{8FEF8BBF-8F08-47CF-B4A0-5E8A5007D2E7}"/>
    <cellStyle name="20% - Accent4 11 4" xfId="899" xr:uid="{4A1570BC-F518-4804-8714-139840FC7064}"/>
    <cellStyle name="20% - Accent4 11 5" xfId="900" xr:uid="{29737E96-1040-4B44-AD06-871980A3CF3B}"/>
    <cellStyle name="20% - Accent4 11 6" xfId="901" xr:uid="{87E9ED70-6275-4F6D-9364-673D47165475}"/>
    <cellStyle name="20% - Accent4 11 6 2" xfId="902" xr:uid="{94487D2C-80A6-488C-997D-7DF9C09CD540}"/>
    <cellStyle name="20% - Accent4 11 7" xfId="903" xr:uid="{ED94EC1B-3545-4A9A-87D1-65831458237B}"/>
    <cellStyle name="20% - Accent4 11 7 2" xfId="904" xr:uid="{33FE0137-C013-4E3C-A90B-524CAB146F2E}"/>
    <cellStyle name="20% - Accent4 11 8" xfId="905" xr:uid="{CB24C975-9556-4AF4-8DA3-811BF69FF812}"/>
    <cellStyle name="20% - Accent4 11 8 2" xfId="906" xr:uid="{CF12D7A0-5659-4693-BE7E-7CEFA509CA3F}"/>
    <cellStyle name="20% - Accent4 11 9" xfId="907" xr:uid="{0F2E1482-4C37-4703-B9EB-7CA2623B1C60}"/>
    <cellStyle name="20% - Accent4 11 9 2" xfId="908" xr:uid="{A0493EF7-1911-48C6-8183-3BD4ABAF810F}"/>
    <cellStyle name="20% - Accent4 12" xfId="909" xr:uid="{96CAA94F-3878-4358-A1F3-34F396442914}"/>
    <cellStyle name="20% - Accent4 12 2" xfId="910" xr:uid="{9847AD5B-56F0-48AB-AEDC-2B37FC3A9900}"/>
    <cellStyle name="20% - Accent4 12 3" xfId="911" xr:uid="{F6EBB0DB-D99E-4BEF-9620-14D736AF1A22}"/>
    <cellStyle name="20% - Accent4 12 4" xfId="912" xr:uid="{C0720061-8BED-48BA-8F65-1D4139FC1004}"/>
    <cellStyle name="20% - Accent4 12 5" xfId="913" xr:uid="{36E4C7A2-0C99-401F-BD77-A476A727AF75}"/>
    <cellStyle name="20% - Accent4 12 6" xfId="914" xr:uid="{D24D2140-8A0E-45C0-A732-76CC2A49C397}"/>
    <cellStyle name="20% - Accent4 12 6 2" xfId="915" xr:uid="{B53A7E24-DE22-45AD-948B-9F4B40B4A933}"/>
    <cellStyle name="20% - Accent4 12 7" xfId="916" xr:uid="{FAB7F962-E678-4BD5-87E2-628ACC0B7D34}"/>
    <cellStyle name="20% - Accent4 12 7 2" xfId="917" xr:uid="{51143C60-E300-4ABA-8C3B-E5EEA4BF7DB1}"/>
    <cellStyle name="20% - Accent4 12 8" xfId="918" xr:uid="{0E85B6C5-4F20-42D4-82D2-8DF24C0F68FD}"/>
    <cellStyle name="20% - Accent4 12 8 2" xfId="919" xr:uid="{A926DB5E-6FEE-401C-B87C-9DFD95653A9C}"/>
    <cellStyle name="20% - Accent4 12 9" xfId="920" xr:uid="{F92C50F3-ACF2-47A8-BF0D-536E575FD693}"/>
    <cellStyle name="20% - Accent4 12 9 2" xfId="921" xr:uid="{372B6197-E7BD-49E7-B772-4795CE69DBB5}"/>
    <cellStyle name="20% - Accent4 13" xfId="922" xr:uid="{C69B9CBF-D672-4F66-9BBD-AE94FA22AE97}"/>
    <cellStyle name="20% - Accent4 13 10" xfId="923" xr:uid="{8F2D79AA-5BD9-44C7-81C8-BA275123BAE6}"/>
    <cellStyle name="20% - Accent4 13 11" xfId="924" xr:uid="{5358C29B-C973-4239-8279-3C2C6257AFBB}"/>
    <cellStyle name="20% - Accent4 13 12" xfId="925" xr:uid="{3545189B-DCDF-44FA-B1D1-5B83CD0F4E63}"/>
    <cellStyle name="20% - Accent4 13 13" xfId="926" xr:uid="{FA167F31-88D8-45B9-BE8F-45A1901FEABD}"/>
    <cellStyle name="20% - Accent4 13 2" xfId="927" xr:uid="{8F08942B-6DB7-460E-BF64-6BDFC68BCCBB}"/>
    <cellStyle name="20% - Accent4 13 2 2" xfId="928" xr:uid="{D60F1288-D45F-423D-AA5E-3A208B27F294}"/>
    <cellStyle name="20% - Accent4 13 2 2 10" xfId="929" xr:uid="{0A163BC1-1DB5-49FF-ADF2-5C9AB5E2D2B0}"/>
    <cellStyle name="20% - Accent4 13 2 2 2" xfId="930" xr:uid="{644F7C1B-87DB-4D07-83F9-688DB897BFD8}"/>
    <cellStyle name="20% - Accent4 13 2 2 2 2" xfId="931" xr:uid="{3B40E2B3-69CB-422B-952F-34A5FC8AC63D}"/>
    <cellStyle name="20% - Accent4 13 2 2 2 2 2" xfId="932" xr:uid="{7F010263-FBD4-4FC8-B884-6C66C6C41766}"/>
    <cellStyle name="20% - Accent4 13 2 2 2 2 2 2" xfId="933" xr:uid="{EAE14DBC-DF33-49C9-ABF3-B9C9C5B3BB3D}"/>
    <cellStyle name="20% - Accent4 13 2 2 2 3" xfId="934" xr:uid="{C046908C-56BD-4C0F-AE71-13E4127921AA}"/>
    <cellStyle name="20% - Accent4 13 2 2 3" xfId="935" xr:uid="{1707B422-82B8-475D-BD0B-55A6FC711A78}"/>
    <cellStyle name="20% - Accent4 13 2 2 4" xfId="936" xr:uid="{6FD15288-24D8-4F08-AAE0-7007E330B55D}"/>
    <cellStyle name="20% - Accent4 13 2 2 4 2" xfId="937" xr:uid="{DFBE1599-1BD1-48F6-8846-9AD60C45F952}"/>
    <cellStyle name="20% - Accent4 13 2 2 5" xfId="938" xr:uid="{4A7E5B5C-E327-4238-BF32-B3A353D37D66}"/>
    <cellStyle name="20% - Accent4 13 2 2 6" xfId="939" xr:uid="{E587DF59-2F22-4271-97B3-45C11AF0F5F4}"/>
    <cellStyle name="20% - Accent4 13 2 2 7" xfId="940" xr:uid="{7276259B-75F7-4032-84FD-439E17375ED2}"/>
    <cellStyle name="20% - Accent4 13 2 2 8" xfId="941" xr:uid="{C955C88A-9E29-45A7-954C-8010986763E4}"/>
    <cellStyle name="20% - Accent4 13 2 2 9" xfId="942" xr:uid="{8D7DE4B6-5D17-4E5D-B8D3-43EC26E5432F}"/>
    <cellStyle name="20% - Accent4 13 2 3" xfId="943" xr:uid="{4EA660F9-5BF0-484D-8ED9-F954E8477A7F}"/>
    <cellStyle name="20% - Accent4 13 2 3 2" xfId="944" xr:uid="{9129D7E1-4A87-4A68-9564-EFDDFE8CD1B1}"/>
    <cellStyle name="20% - Accent4 13 2 3 2 2" xfId="945" xr:uid="{D8BE2C39-B0CA-4D46-A0CD-380BBDBA104D}"/>
    <cellStyle name="20% - Accent4 13 2 3 2 2 2" xfId="946" xr:uid="{81F948A5-8338-4CBC-A3EE-472C41A157C5}"/>
    <cellStyle name="20% - Accent4 13 2 3 3" xfId="947" xr:uid="{02C0FA1E-E26B-484B-BE75-95275763FBFD}"/>
    <cellStyle name="20% - Accent4 13 2 4" xfId="948" xr:uid="{979608B5-9CA5-4E01-88F0-6E08541F7007}"/>
    <cellStyle name="20% - Accent4 13 2 4 2" xfId="949" xr:uid="{4E8096D9-3D7E-435C-B70D-3F4A1D55D4A3}"/>
    <cellStyle name="20% - Accent4 13 3" xfId="950" xr:uid="{372CA732-9806-4EE3-9A64-CB2F5342CE6B}"/>
    <cellStyle name="20% - Accent4 13 3 2" xfId="951" xr:uid="{EAF8E4BD-7CC8-4D97-AE43-50B8FCEF53E3}"/>
    <cellStyle name="20% - Accent4 13 3 3" xfId="952" xr:uid="{713EE6EB-389F-4C17-BBB9-158533113FF3}"/>
    <cellStyle name="20% - Accent4 13 3 4" xfId="953" xr:uid="{2504D8FA-B75D-4E56-AF12-0170FE8ABA56}"/>
    <cellStyle name="20% - Accent4 13 3 5" xfId="954" xr:uid="{5DF29D68-3F8F-41DF-8C3F-38CE1D1B8DD7}"/>
    <cellStyle name="20% - Accent4 13 3 6" xfId="955" xr:uid="{EA2437AF-BD19-4248-BD34-2C87F2F41F69}"/>
    <cellStyle name="20% - Accent4 13 3 7" xfId="956" xr:uid="{12B0586A-4991-43A6-AF15-4EB4AFE5F959}"/>
    <cellStyle name="20% - Accent4 13 3 8" xfId="957" xr:uid="{B97A8901-625A-4138-9430-26B805AB534D}"/>
    <cellStyle name="20% - Accent4 13 4" xfId="958" xr:uid="{2480ECDB-D472-4156-AED4-5BC04C1C93FE}"/>
    <cellStyle name="20% - Accent4 13 4 2" xfId="959" xr:uid="{98DC1480-D611-4563-9CC1-DB3C0B203744}"/>
    <cellStyle name="20% - Accent4 13 4 2 2" xfId="960" xr:uid="{87FCBC75-997E-4110-BF83-D09B93EEE959}"/>
    <cellStyle name="20% - Accent4 13 4 2 2 2" xfId="961" xr:uid="{09248E07-018A-4B5B-BC84-089B26EEAFBD}"/>
    <cellStyle name="20% - Accent4 13 4 2 3" xfId="962" xr:uid="{379BCD23-C332-45E3-916C-765C9D5AA2C1}"/>
    <cellStyle name="20% - Accent4 13 4 2 4" xfId="963" xr:uid="{7958D566-2F7D-4160-A9D2-8C54DAF39673}"/>
    <cellStyle name="20% - Accent4 13 4 2 5" xfId="964" xr:uid="{48AC1D9D-DA63-4EF5-9456-84A104B3E80C}"/>
    <cellStyle name="20% - Accent4 13 4 2 6" xfId="965" xr:uid="{89EDAD95-816E-4BD3-9BC4-2D66B8BFCF07}"/>
    <cellStyle name="20% - Accent4 13 4 2 7" xfId="966" xr:uid="{D689E82E-0B4B-4F60-B5B3-2D3F9B8690BB}"/>
    <cellStyle name="20% - Accent4 13 4 2 8" xfId="967" xr:uid="{E9876A91-33E0-4EA8-828D-B3C608B4FACA}"/>
    <cellStyle name="20% - Accent4 13 4 3" xfId="968" xr:uid="{86F6E7D9-3321-408E-8793-F5DCBEFCB968}"/>
    <cellStyle name="20% - Accent4 13 5" xfId="969" xr:uid="{9D84C4E4-4722-4A9E-ADB4-6F06DF11F814}"/>
    <cellStyle name="20% - Accent4 13 5 2" xfId="970" xr:uid="{4EE891B5-CC74-4136-AF3C-16F99844F557}"/>
    <cellStyle name="20% - Accent4 13 5 3" xfId="971" xr:uid="{9EDC87A1-1AD0-4388-BF49-D609A6D117F2}"/>
    <cellStyle name="20% - Accent4 13 5 4" xfId="972" xr:uid="{2E57CBCD-34FF-4EE9-A9EA-EF65F7FF3F5C}"/>
    <cellStyle name="20% - Accent4 13 5 5" xfId="973" xr:uid="{C006DB9C-E179-43A8-828E-341D0CEBC34B}"/>
    <cellStyle name="20% - Accent4 13 5 6" xfId="974" xr:uid="{22328FD0-111F-4199-B391-2291F77D578C}"/>
    <cellStyle name="20% - Accent4 13 5 7" xfId="975" xr:uid="{279914C3-AB49-4AAB-922F-5126EB2B3942}"/>
    <cellStyle name="20% - Accent4 13 5 8" xfId="976" xr:uid="{C35765B0-CBD4-403F-B8CC-329B143EF30D}"/>
    <cellStyle name="20% - Accent4 13 6" xfId="977" xr:uid="{58306AFA-4135-48EA-A64A-BF8B1913A0A7}"/>
    <cellStyle name="20% - Accent4 13 6 2" xfId="978" xr:uid="{74FEE074-6089-4386-B6F3-9963A9A0F5AC}"/>
    <cellStyle name="20% - Accent4 13 7" xfId="979" xr:uid="{901B95E1-0F2E-45AA-9AAD-DB58BFCE7311}"/>
    <cellStyle name="20% - Accent4 13 8" xfId="980" xr:uid="{2DE73FB5-35AE-49AA-946E-3AA45855CE4A}"/>
    <cellStyle name="20% - Accent4 13 9" xfId="981" xr:uid="{C777B4C3-5652-4A4E-8EA7-8C9C0E421134}"/>
    <cellStyle name="20% - Accent4 14" xfId="982" xr:uid="{16422A53-4FE5-4066-B3DF-FB4CD5D2C003}"/>
    <cellStyle name="20% - Accent4 14 10" xfId="983" xr:uid="{D2656CB2-ED5B-4C91-98D3-626EEBE1C6A5}"/>
    <cellStyle name="20% - Accent4 14 11" xfId="984" xr:uid="{439ADE48-0678-4F14-9BCA-4A1AD3DD3C0C}"/>
    <cellStyle name="20% - Accent4 14 2" xfId="985" xr:uid="{1925DF8D-2A31-4BBD-AB75-B2800535B4F0}"/>
    <cellStyle name="20% - Accent4 14 2 2" xfId="986" xr:uid="{F66F22BB-257D-4F49-8E92-26CE2122C54D}"/>
    <cellStyle name="20% - Accent4 14 2 3" xfId="987" xr:uid="{0C41FCF6-E848-45A6-8530-681DF5822059}"/>
    <cellStyle name="20% - Accent4 14 2 4" xfId="988" xr:uid="{F6EBFB69-0722-4660-AD3C-BB2FA3E01857}"/>
    <cellStyle name="20% - Accent4 14 2 5" xfId="989" xr:uid="{73BE5FBA-1C77-4177-8FBE-7F8DC7A31368}"/>
    <cellStyle name="20% - Accent4 14 2 6" xfId="990" xr:uid="{7DBBC7A9-9852-448F-99C3-7DFEA4079260}"/>
    <cellStyle name="20% - Accent4 14 2 7" xfId="991" xr:uid="{94C94678-50C7-4A18-B810-E62220A25D16}"/>
    <cellStyle name="20% - Accent4 14 3" xfId="992" xr:uid="{45F81FB0-2FF9-4ADD-8CAE-2C88E90FB8C4}"/>
    <cellStyle name="20% - Accent4 14 4" xfId="993" xr:uid="{707EA8E7-3B0D-46BB-94A5-3FB4F1BB810E}"/>
    <cellStyle name="20% - Accent4 14 5" xfId="994" xr:uid="{A8EC623D-F7F8-42D6-84C8-9DD3921AC309}"/>
    <cellStyle name="20% - Accent4 14 6" xfId="995" xr:uid="{B3D7F844-2884-438B-B7B8-3942818883E2}"/>
    <cellStyle name="20% - Accent4 14 7" xfId="996" xr:uid="{9042E390-E91A-4EB8-89B2-973B2D7762A0}"/>
    <cellStyle name="20% - Accent4 14 8" xfId="997" xr:uid="{D14795F3-553D-420F-A29D-61B850618CCB}"/>
    <cellStyle name="20% - Accent4 14 9" xfId="998" xr:uid="{6520C10C-9981-4815-AB93-A5DDAC436A19}"/>
    <cellStyle name="20% - Accent4 15" xfId="999" xr:uid="{FC600DE0-7100-4704-95EF-BE1E1B753DEE}"/>
    <cellStyle name="20% - Accent4 15 10" xfId="1000" xr:uid="{7BD5D0CF-9999-404B-BD92-D0F1DBB52787}"/>
    <cellStyle name="20% - Accent4 15 11" xfId="1001" xr:uid="{59507741-7207-444D-AD4A-B96EB9BAEF77}"/>
    <cellStyle name="20% - Accent4 15 2" xfId="1002" xr:uid="{D313F3A5-B854-4319-BFE2-C14818778880}"/>
    <cellStyle name="20% - Accent4 15 2 2" xfId="1003" xr:uid="{B68DCEF8-3D19-4049-AF48-909D08309527}"/>
    <cellStyle name="20% - Accent4 15 2 2 2" xfId="1004" xr:uid="{8D80B843-2F19-4080-BE05-1AB0F43855FD}"/>
    <cellStyle name="20% - Accent4 15 2 2 2 2" xfId="1005" xr:uid="{09564D01-D774-4D5F-AEBA-F13C694BEB36}"/>
    <cellStyle name="20% - Accent4 15 2 2 2 2 2" xfId="1006" xr:uid="{41CAC71D-913E-48D5-93FB-CC482352A08A}"/>
    <cellStyle name="20% - Accent4 15 2 2 3" xfId="1007" xr:uid="{5BB3E265-C088-4CD1-9840-AFEC2B76C92C}"/>
    <cellStyle name="20% - Accent4 15 2 3" xfId="1008" xr:uid="{F5641A6C-0DBA-4116-9D82-C60F9501DAC2}"/>
    <cellStyle name="20% - Accent4 15 2 4" xfId="1009" xr:uid="{29475FB5-4DFE-42AC-8A0F-DB4AFABAD38D}"/>
    <cellStyle name="20% - Accent4 15 2 4 2" xfId="1010" xr:uid="{B40AF509-4761-4D28-92B1-2C9852D9F887}"/>
    <cellStyle name="20% - Accent4 15 3" xfId="1011" xr:uid="{91762E1B-DF81-442D-AF43-CCDCA6CB9B29}"/>
    <cellStyle name="20% - Accent4 15 3 2" xfId="1012" xr:uid="{E7CE2654-4467-408D-8745-C5A947DD7835}"/>
    <cellStyle name="20% - Accent4 15 3 2 2" xfId="1013" xr:uid="{C5F863DC-EC01-4064-B58A-10A9CC2EB6DF}"/>
    <cellStyle name="20% - Accent4 15 3 2 2 2" xfId="1014" xr:uid="{6045359D-E997-4C23-9E18-7FADDA56DBFA}"/>
    <cellStyle name="20% - Accent4 15 3 3" xfId="1015" xr:uid="{7FBDE8AB-0341-4C6C-8AC8-BE97AE1A6195}"/>
    <cellStyle name="20% - Accent4 15 4" xfId="1016" xr:uid="{E4EBB945-7530-42DC-9DFB-EB59E6AEB047}"/>
    <cellStyle name="20% - Accent4 15 4 2" xfId="1017" xr:uid="{541EF14E-F6EB-4AA6-8448-4F145A3CF7C3}"/>
    <cellStyle name="20% - Accent4 15 5" xfId="1018" xr:uid="{BB7F64B0-8905-405D-83F4-915B9EECB7D1}"/>
    <cellStyle name="20% - Accent4 15 6" xfId="1019" xr:uid="{07E75284-8A1E-44F8-91FB-5EDEFFA2AF9D}"/>
    <cellStyle name="20% - Accent4 15 7" xfId="1020" xr:uid="{5F348B77-E21E-4071-92DA-62B26C03BEEB}"/>
    <cellStyle name="20% - Accent4 15 8" xfId="1021" xr:uid="{BE05B379-2933-4B70-B35D-6819708D93FE}"/>
    <cellStyle name="20% - Accent4 15 9" xfId="1022" xr:uid="{92AAD454-42BE-4401-8314-5041EF4CAF47}"/>
    <cellStyle name="20% - Accent4 16" xfId="1023" xr:uid="{61989EF1-94A3-4409-B24F-627473E0C2E3}"/>
    <cellStyle name="20% - Accent4 16 10" xfId="1024" xr:uid="{BDBB39D2-86CB-4D62-A4A5-F6A8F76AF000}"/>
    <cellStyle name="20% - Accent4 16 2" xfId="1025" xr:uid="{5803A640-C254-497F-AAAD-9916104CACEA}"/>
    <cellStyle name="20% - Accent4 16 2 2" xfId="1026" xr:uid="{65A9BA2A-C61C-4051-9136-A5AC7EF4CBEB}"/>
    <cellStyle name="20% - Accent4 16 2 2 2" xfId="1027" xr:uid="{7325E7C9-27AE-4732-98FF-ED084579F9BB}"/>
    <cellStyle name="20% - Accent4 16 3" xfId="1028" xr:uid="{CE364887-3BA6-448A-A4F1-0C5306FE73D7}"/>
    <cellStyle name="20% - Accent4 16 4" xfId="1029" xr:uid="{E7509864-C0F4-47F7-BE46-9A4FA3A30C36}"/>
    <cellStyle name="20% - Accent4 16 5" xfId="1030" xr:uid="{156956E7-BBA2-41BC-95AE-CB3A585179E5}"/>
    <cellStyle name="20% - Accent4 16 6" xfId="1031" xr:uid="{ED742DE3-0628-450D-9DB8-91C0CC0E38B9}"/>
    <cellStyle name="20% - Accent4 16 7" xfId="1032" xr:uid="{3E244918-8D9D-4EE6-8BE8-4634CF08BA84}"/>
    <cellStyle name="20% - Accent4 16 8" xfId="1033" xr:uid="{95511420-26CD-49B1-B912-C4324AD4CD63}"/>
    <cellStyle name="20% - Accent4 16 9" xfId="1034" xr:uid="{16ECA5BF-04A6-4EBC-9726-EF31C6F6DB26}"/>
    <cellStyle name="20% - Accent4 17" xfId="1035" xr:uid="{2E678B23-377B-4BB5-B20C-7D3C02EB49FD}"/>
    <cellStyle name="20% - Accent4 17 2" xfId="1036" xr:uid="{90E89056-CEA0-4EEC-A2D2-D30A3BDBC3B5}"/>
    <cellStyle name="20% - Accent4 17 3" xfId="1037" xr:uid="{8B4BF05F-DDFB-42D3-A5E4-BAC189733B91}"/>
    <cellStyle name="20% - Accent4 17 4" xfId="1038" xr:uid="{343157D0-2D1D-49B3-B9E6-45FD4FFE8681}"/>
    <cellStyle name="20% - Accent4 17 5" xfId="1039" xr:uid="{34D53311-0472-409D-9924-288FAC92431C}"/>
    <cellStyle name="20% - Accent4 17 6" xfId="1040" xr:uid="{F1FA73B1-8D15-4588-B872-21F671B1DA2B}"/>
    <cellStyle name="20% - Accent4 17 7" xfId="1041" xr:uid="{5A4CA3D6-592F-4A15-972D-4C6B00C85158}"/>
    <cellStyle name="20% - Accent4 17 8" xfId="1042" xr:uid="{185BF9B0-C943-4F19-A9B9-E445BD689D1A}"/>
    <cellStyle name="20% - Accent4 17 9" xfId="1043" xr:uid="{FC32BABF-F777-41CD-913F-B8720F9EC6BE}"/>
    <cellStyle name="20% - Accent4 18" xfId="1044" xr:uid="{1D6DBFBF-E093-4D12-BE45-E79C9633F0C5}"/>
    <cellStyle name="20% - Accent4 18 2" xfId="1045" xr:uid="{6C63B196-078A-46AC-AB0D-D78EE75D5BA9}"/>
    <cellStyle name="20% - Accent4 2" xfId="1046" xr:uid="{B5C2580F-AE34-4F53-9435-15DBAE295788}"/>
    <cellStyle name="20% - Accent4 2 10" xfId="1047" xr:uid="{8C428DC3-6F67-4BE5-B0D8-3A04A7DFAAC8}"/>
    <cellStyle name="20% - Accent4 2 10 2" xfId="1048" xr:uid="{74282AA0-D97A-4C49-875B-E1A1FE3EC003}"/>
    <cellStyle name="20% - Accent4 2 2" xfId="1049" xr:uid="{4F2F273D-90A5-43BB-B7FE-3CA4FF829B67}"/>
    <cellStyle name="20% - Accent4 2 3" xfId="1050" xr:uid="{3DD2584B-EFD3-4AD8-B8BD-9A49B619DCE1}"/>
    <cellStyle name="20% - Accent4 2 4" xfId="1051" xr:uid="{725B8863-0DDA-4D72-A105-92678CED7DF2}"/>
    <cellStyle name="20% - Accent4 2 5" xfId="1052" xr:uid="{42F46AC4-1BFC-424E-B899-FA72EBCBBC33}"/>
    <cellStyle name="20% - Accent4 2 6" xfId="1053" xr:uid="{99008195-EBAA-4D9F-A8F7-4466B50284E4}"/>
    <cellStyle name="20% - Accent4 2 7" xfId="1054" xr:uid="{92F752D3-1DAF-474A-A738-8B5A8699FC21}"/>
    <cellStyle name="20% - Accent4 2 7 2" xfId="1055" xr:uid="{4879FE10-73A6-4D1F-8A97-4A02B078EB47}"/>
    <cellStyle name="20% - Accent4 2 8" xfId="1056" xr:uid="{B27EF9C4-8CD7-466A-8C14-CC86810AAC50}"/>
    <cellStyle name="20% - Accent4 2 8 2" xfId="1057" xr:uid="{3C761B3D-DED9-43AA-8FE1-AB9B7DED9D55}"/>
    <cellStyle name="20% - Accent4 2 9" xfId="1058" xr:uid="{0611902B-81AE-4B9D-A04D-5AE36DF25F77}"/>
    <cellStyle name="20% - Accent4 2 9 2" xfId="1059" xr:uid="{D5D6229D-12D4-4819-B3E9-FEC06407A97B}"/>
    <cellStyle name="20% - Accent4 3" xfId="1060" xr:uid="{130F9C3E-2B83-4A32-98F5-207F80BE93A4}"/>
    <cellStyle name="20% - Accent4 3 2" xfId="1061" xr:uid="{0E3DA9AC-2CD8-49EF-8EEE-FA4D808376EA}"/>
    <cellStyle name="20% - Accent4 3 3" xfId="1062" xr:uid="{32167093-2FB4-4FEA-A69A-29D0667E5E4F}"/>
    <cellStyle name="20% - Accent4 3 4" xfId="1063" xr:uid="{E6964476-D453-401D-84CE-E8BCB64BE28C}"/>
    <cellStyle name="20% - Accent4 3 5" xfId="1064" xr:uid="{52463C70-501D-4E95-A5BB-FEE056941A22}"/>
    <cellStyle name="20% - Accent4 3 6" xfId="1065" xr:uid="{7BB83ECB-F999-452F-9760-81F952DD7DE8}"/>
    <cellStyle name="20% - Accent4 3 6 2" xfId="1066" xr:uid="{8358CA89-603C-40B4-A9A7-8D759AAB60E0}"/>
    <cellStyle name="20% - Accent4 3 7" xfId="1067" xr:uid="{B38B8D11-F66A-4F67-B832-A1C44C58C920}"/>
    <cellStyle name="20% - Accent4 3 7 2" xfId="1068" xr:uid="{6E262A35-8C7B-449C-B9D0-4BBBFCCE6BDD}"/>
    <cellStyle name="20% - Accent4 3 8" xfId="1069" xr:uid="{9C7DC8B7-6BBC-46BB-B590-C43787C103ED}"/>
    <cellStyle name="20% - Accent4 3 8 2" xfId="1070" xr:uid="{ACA6F404-5600-4F47-8A7A-B34FCF1D77D2}"/>
    <cellStyle name="20% - Accent4 3 9" xfId="1071" xr:uid="{7F1B6B2E-3247-4012-9B38-EA03020CEE80}"/>
    <cellStyle name="20% - Accent4 3 9 2" xfId="1072" xr:uid="{0BC45830-0F88-4C6C-AD56-4EFD6B3E870B}"/>
    <cellStyle name="20% - Accent4 4" xfId="1073" xr:uid="{652C3F0E-1529-4F88-B723-DDDEFA6872C4}"/>
    <cellStyle name="20% - Accent4 4 2" xfId="1074" xr:uid="{4258596B-81E5-4886-BDAC-0824D4B86079}"/>
    <cellStyle name="20% - Accent4 4 3" xfId="1075" xr:uid="{1AD6D20C-76D3-421D-B714-33AE7A3C6C44}"/>
    <cellStyle name="20% - Accent4 4 4" xfId="1076" xr:uid="{F6872EAC-8FE2-4859-9FB8-B53D2D369C01}"/>
    <cellStyle name="20% - Accent4 4 5" xfId="1077" xr:uid="{78BB0AF0-CFA2-41A5-9F79-6167090CFF7F}"/>
    <cellStyle name="20% - Accent4 4 6" xfId="1078" xr:uid="{086928EB-CD0B-4367-B2CB-52A2E3180C8B}"/>
    <cellStyle name="20% - Accent4 4 6 2" xfId="1079" xr:uid="{EEC74C33-A1D1-4005-A68D-B525E2454B89}"/>
    <cellStyle name="20% - Accent4 4 7" xfId="1080" xr:uid="{5AA1978B-640C-4AD4-9A2C-57B77040EFE4}"/>
    <cellStyle name="20% - Accent4 4 7 2" xfId="1081" xr:uid="{7AF806AA-99E1-4397-BD04-F939CEE9059C}"/>
    <cellStyle name="20% - Accent4 4 8" xfId="1082" xr:uid="{8C03A1F5-F764-4336-973A-87F7E2E751CC}"/>
    <cellStyle name="20% - Accent4 4 8 2" xfId="1083" xr:uid="{C1E8DB52-CF91-417E-845E-0A3E45074F89}"/>
    <cellStyle name="20% - Accent4 4 9" xfId="1084" xr:uid="{9AA06D99-0DF1-4026-BD1F-17EB3C657AC4}"/>
    <cellStyle name="20% - Accent4 4 9 2" xfId="1085" xr:uid="{04F23614-B4E3-4FDE-A636-434ECEA75553}"/>
    <cellStyle name="20% - Accent4 5" xfId="1086" xr:uid="{9170F041-26C1-4BC8-AB4D-94AA257C75BF}"/>
    <cellStyle name="20% - Accent4 5 2" xfId="1087" xr:uid="{893CB785-896E-489B-AAA8-C95DE2C67D38}"/>
    <cellStyle name="20% - Accent4 5 3" xfId="1088" xr:uid="{01C586D3-783D-4507-ACFD-C9C39BFC948C}"/>
    <cellStyle name="20% - Accent4 5 4" xfId="1089" xr:uid="{CB2E2C79-BE75-47BD-B326-0368F35C5FDE}"/>
    <cellStyle name="20% - Accent4 5 5" xfId="1090" xr:uid="{A7992BF6-6F1B-493C-A9B2-387E004255F0}"/>
    <cellStyle name="20% - Accent4 5 6" xfId="1091" xr:uid="{E8E325E9-FD37-4EF4-A5ED-5B9153CF9932}"/>
    <cellStyle name="20% - Accent4 5 6 2" xfId="1092" xr:uid="{957FDA3D-396B-44B3-83F3-2D29CFCC74A6}"/>
    <cellStyle name="20% - Accent4 5 7" xfId="1093" xr:uid="{C84E3948-0FC7-40E4-8C84-06554A7EE32D}"/>
    <cellStyle name="20% - Accent4 5 7 2" xfId="1094" xr:uid="{8096C46B-3AB4-44D9-92DD-DCA80C83E2F3}"/>
    <cellStyle name="20% - Accent4 5 8" xfId="1095" xr:uid="{3796261C-180A-4EFB-A3E0-4358F0BFCB56}"/>
    <cellStyle name="20% - Accent4 5 8 2" xfId="1096" xr:uid="{158A3803-5F05-477C-B0C6-EC4FEAA51660}"/>
    <cellStyle name="20% - Accent4 5 9" xfId="1097" xr:uid="{A50726C2-7DC2-4B32-912B-F5F09C599F03}"/>
    <cellStyle name="20% - Accent4 5 9 2" xfId="1098" xr:uid="{9C1EA79B-BBD8-4B8E-85C9-2CDDBC2D9409}"/>
    <cellStyle name="20% - Accent4 6" xfId="1099" xr:uid="{D328C7DB-8893-4711-A14C-2450A558F864}"/>
    <cellStyle name="20% - Accent4 6 2" xfId="1100" xr:uid="{86145E12-C2FE-42C9-AEFA-1FCA374A87DC}"/>
    <cellStyle name="20% - Accent4 6 3" xfId="1101" xr:uid="{C9D5AFEB-6BB0-41CF-BA2E-AD4BF79C3CF6}"/>
    <cellStyle name="20% - Accent4 6 4" xfId="1102" xr:uid="{FB4B85CE-BBB0-410D-8A7C-8FA4280BA8DD}"/>
    <cellStyle name="20% - Accent4 6 5" xfId="1103" xr:uid="{7587135C-FDD0-4DBA-9FEA-F949F6204D6D}"/>
    <cellStyle name="20% - Accent4 6 6" xfId="1104" xr:uid="{D0794DF9-D699-427F-B5FB-FE5291DCB79F}"/>
    <cellStyle name="20% - Accent4 6 6 2" xfId="1105" xr:uid="{2512622C-D6DF-43D5-B39E-C618A48A5C82}"/>
    <cellStyle name="20% - Accent4 6 7" xfId="1106" xr:uid="{9D5C3045-2E91-4EA2-A487-69F118FEFADD}"/>
    <cellStyle name="20% - Accent4 6 7 2" xfId="1107" xr:uid="{ED57D704-91C4-4075-B0C3-8212A323FA2F}"/>
    <cellStyle name="20% - Accent4 6 8" xfId="1108" xr:uid="{3218FDC3-CC97-4D5D-BADC-E0D1F3890768}"/>
    <cellStyle name="20% - Accent4 6 8 2" xfId="1109" xr:uid="{63659659-28D8-4E48-8046-D6F906021532}"/>
    <cellStyle name="20% - Accent4 6 9" xfId="1110" xr:uid="{AFF61EBF-5705-4167-A586-94193B4E6B38}"/>
    <cellStyle name="20% - Accent4 6 9 2" xfId="1111" xr:uid="{B9F1DA44-81FA-4D67-BBD5-CE3EE850AF67}"/>
    <cellStyle name="20% - Accent4 7" xfId="1112" xr:uid="{55465442-1815-4EC8-BEC5-4D7921507907}"/>
    <cellStyle name="20% - Accent4 7 2" xfId="1113" xr:uid="{3A4AF434-F5AB-4F09-8458-8CDA37C67FF8}"/>
    <cellStyle name="20% - Accent4 7 3" xfId="1114" xr:uid="{C827E57A-F47B-4DE1-86FB-786482366A8B}"/>
    <cellStyle name="20% - Accent4 7 4" xfId="1115" xr:uid="{8A0EED5E-D27B-4761-B031-11494A047B1B}"/>
    <cellStyle name="20% - Accent4 7 5" xfId="1116" xr:uid="{F7831377-086A-4787-8945-51D01AFF10B3}"/>
    <cellStyle name="20% - Accent4 7 6" xfId="1117" xr:uid="{385B4091-3A1F-442A-848D-02F47ED961A5}"/>
    <cellStyle name="20% - Accent4 7 6 2" xfId="1118" xr:uid="{85DCB6A9-4485-4426-BF87-D2C11A0DDD0F}"/>
    <cellStyle name="20% - Accent4 7 7" xfId="1119" xr:uid="{0A349182-3AF7-4BF6-B0AC-B7D49D80CD6D}"/>
    <cellStyle name="20% - Accent4 7 7 2" xfId="1120" xr:uid="{C9C822B7-7A62-49B9-AFBC-4F6A4EF9794B}"/>
    <cellStyle name="20% - Accent4 7 8" xfId="1121" xr:uid="{E0964AE9-EA38-4BFD-9ECB-7D59AC376DCD}"/>
    <cellStyle name="20% - Accent4 7 8 2" xfId="1122" xr:uid="{7189F101-BDAF-4659-BD60-F0F9987202B8}"/>
    <cellStyle name="20% - Accent4 7 9" xfId="1123" xr:uid="{F02C51F0-1F90-4B1E-A668-4DD073E26977}"/>
    <cellStyle name="20% - Accent4 7 9 2" xfId="1124" xr:uid="{12F5D08B-1216-44E1-8102-262C28013A7E}"/>
    <cellStyle name="20% - Accent4 8" xfId="1125" xr:uid="{3D2B7187-8A6B-4BE1-B5D9-265EA5E3D331}"/>
    <cellStyle name="20% - Accent4 8 2" xfId="1126" xr:uid="{71940F52-AF93-46A7-8AEA-EE9628C19F16}"/>
    <cellStyle name="20% - Accent4 8 3" xfId="1127" xr:uid="{18194CFC-97F2-4159-B8A4-6DB06524889E}"/>
    <cellStyle name="20% - Accent4 8 4" xfId="1128" xr:uid="{D59C72C1-DAEA-482F-B165-653A2D9BF5FB}"/>
    <cellStyle name="20% - Accent4 8 5" xfId="1129" xr:uid="{B8143A13-EB3C-4835-9122-8416E86E9A42}"/>
    <cellStyle name="20% - Accent4 8 6" xfId="1130" xr:uid="{C086105E-D73F-4B30-A0D4-E4745DFE463A}"/>
    <cellStyle name="20% - Accent4 8 6 2" xfId="1131" xr:uid="{3DAF4AC5-0E1A-4F28-820F-2B102C7A98DE}"/>
    <cellStyle name="20% - Accent4 8 7" xfId="1132" xr:uid="{AB0F3B9A-AB0A-47A5-A644-6CDC8FED51FC}"/>
    <cellStyle name="20% - Accent4 8 7 2" xfId="1133" xr:uid="{332BE538-CF70-48D2-BE2B-FEE604FE9577}"/>
    <cellStyle name="20% - Accent4 8 8" xfId="1134" xr:uid="{F362AF90-3CA3-4429-BC3E-1822F7C1EFB7}"/>
    <cellStyle name="20% - Accent4 8 8 2" xfId="1135" xr:uid="{C25625BA-39C3-4DB9-B80C-D27716980401}"/>
    <cellStyle name="20% - Accent4 8 9" xfId="1136" xr:uid="{DDD539D6-4723-47CA-9469-C762EAD4328D}"/>
    <cellStyle name="20% - Accent4 8 9 2" xfId="1137" xr:uid="{0BEC1399-4F5C-4DDA-BBF7-175CFAB337FA}"/>
    <cellStyle name="20% - Accent4 9" xfId="1138" xr:uid="{2C146AFD-39DB-4CFC-BCA0-C9C39421D5D7}"/>
    <cellStyle name="20% - Accent4 9 2" xfId="1139" xr:uid="{8CB33C7F-20AB-4BC9-9A31-E02B39890DF6}"/>
    <cellStyle name="20% - Accent4 9 3" xfId="1140" xr:uid="{58C7D115-4901-44C5-B332-A4F707CC90C3}"/>
    <cellStyle name="20% - Accent4 9 4" xfId="1141" xr:uid="{76E8A7D4-A6A7-4810-8862-8AD1B92526DA}"/>
    <cellStyle name="20% - Accent4 9 5" xfId="1142" xr:uid="{EC2491D6-2D6D-4E17-AE53-62E82C2D2F2E}"/>
    <cellStyle name="20% - Accent4 9 6" xfId="1143" xr:uid="{487979C9-E8EE-4316-9E80-9875A17A90F0}"/>
    <cellStyle name="20% - Accent4 9 6 2" xfId="1144" xr:uid="{82646116-AA07-40DE-86B8-8140FDBB775B}"/>
    <cellStyle name="20% - Accent4 9 7" xfId="1145" xr:uid="{857BD0DB-74EA-415A-845A-06EB9FCC0C29}"/>
    <cellStyle name="20% - Accent4 9 7 2" xfId="1146" xr:uid="{AADB2CC2-6315-411C-8DE9-6B3C4918D0E0}"/>
    <cellStyle name="20% - Accent4 9 8" xfId="1147" xr:uid="{6A3BAC46-01E2-4BF9-B285-1E53AE77B383}"/>
    <cellStyle name="20% - Accent4 9 8 2" xfId="1148" xr:uid="{42AD358E-45FF-471C-8159-51336A39DA47}"/>
    <cellStyle name="20% - Accent4 9 9" xfId="1149" xr:uid="{D02DAB60-B4BE-4F2B-9DCB-1E5229B489B3}"/>
    <cellStyle name="20% - Accent4 9 9 2" xfId="1150" xr:uid="{DE1DE0F5-CDAF-4BF8-86E0-A64F535365A6}"/>
    <cellStyle name="20% - Accent5 10" xfId="1151" xr:uid="{791710EB-234A-4CB0-9589-5B840923CB7D}"/>
    <cellStyle name="20% - Accent5 10 2" xfId="1152" xr:uid="{F5D74325-C784-40A9-A111-40FDC05E0F8F}"/>
    <cellStyle name="20% - Accent5 10 3" xfId="1153" xr:uid="{27B272E4-63BA-47FC-826E-E5660578BC19}"/>
    <cellStyle name="20% - Accent5 10 4" xfId="1154" xr:uid="{697AF723-1B33-4A29-B7A0-41BFE7A41661}"/>
    <cellStyle name="20% - Accent5 10 5" xfId="1155" xr:uid="{A1460176-5DAE-4C59-852C-8C0353E05A07}"/>
    <cellStyle name="20% - Accent5 10 6" xfId="1156" xr:uid="{49DC88F5-2E95-4B8E-A5B9-8987D7B4867D}"/>
    <cellStyle name="20% - Accent5 10 6 2" xfId="1157" xr:uid="{B38C879F-6DD5-4DA2-A09E-580FDBB06DEE}"/>
    <cellStyle name="20% - Accent5 10 7" xfId="1158" xr:uid="{73BA203C-7C7D-42C4-9161-F6EC4C6779BA}"/>
    <cellStyle name="20% - Accent5 10 7 2" xfId="1159" xr:uid="{C9DEE23B-F8F7-4C27-AB09-C63555F2750E}"/>
    <cellStyle name="20% - Accent5 10 8" xfId="1160" xr:uid="{F2D8CEED-8B66-417C-8CCA-347D27AAD4D8}"/>
    <cellStyle name="20% - Accent5 10 8 2" xfId="1161" xr:uid="{5A3C553E-22A1-4B9E-8576-37C2DC461944}"/>
    <cellStyle name="20% - Accent5 10 9" xfId="1162" xr:uid="{27182032-18B6-404D-BF8E-DB9BD25D39E5}"/>
    <cellStyle name="20% - Accent5 10 9 2" xfId="1163" xr:uid="{5604D8FA-D4F4-4DA8-BBFF-720331190F08}"/>
    <cellStyle name="20% - Accent5 11" xfId="1164" xr:uid="{25D9E117-D4A2-4E24-B761-7BF4EBB62AAE}"/>
    <cellStyle name="20% - Accent5 11 2" xfId="1165" xr:uid="{C1B0389D-785A-46F2-8AAB-F2E50C8CB18F}"/>
    <cellStyle name="20% - Accent5 11 3" xfId="1166" xr:uid="{E764EB2A-10F5-4770-8FE4-1B5D42B9480C}"/>
    <cellStyle name="20% - Accent5 11 4" xfId="1167" xr:uid="{93A91265-460D-4218-AC25-21DBE0002E0A}"/>
    <cellStyle name="20% - Accent5 11 5" xfId="1168" xr:uid="{3E946187-D524-4AB0-B70A-EAF990DDC71B}"/>
    <cellStyle name="20% - Accent5 11 6" xfId="1169" xr:uid="{77A407D2-CB3D-4786-893C-96C4A62B6AA7}"/>
    <cellStyle name="20% - Accent5 11 6 2" xfId="1170" xr:uid="{14590BAB-2BD4-46C1-8018-1BC574B4DDEC}"/>
    <cellStyle name="20% - Accent5 11 7" xfId="1171" xr:uid="{7F89149C-84D1-4467-B129-364573D31F15}"/>
    <cellStyle name="20% - Accent5 11 7 2" xfId="1172" xr:uid="{BC61AC74-2FAA-4A35-BF81-589B29F4F367}"/>
    <cellStyle name="20% - Accent5 11 8" xfId="1173" xr:uid="{63D3E923-4A21-4ED3-9E31-8B5C2A7A82B1}"/>
    <cellStyle name="20% - Accent5 11 8 2" xfId="1174" xr:uid="{2E80F7FD-3B64-4AC5-A946-35D9D3F7F57A}"/>
    <cellStyle name="20% - Accent5 11 9" xfId="1175" xr:uid="{884E7F73-2280-4C55-A1A6-3D9BE24ED762}"/>
    <cellStyle name="20% - Accent5 11 9 2" xfId="1176" xr:uid="{5E2ACD0D-E03D-47FB-8348-D2142B6A86E3}"/>
    <cellStyle name="20% - Accent5 12" xfId="1177" xr:uid="{4D64F345-D8F0-4EB6-AD27-9BDA59D63C3D}"/>
    <cellStyle name="20% - Accent5 12 2" xfId="1178" xr:uid="{39C50914-9AA7-4D87-818B-F019CE75A0E0}"/>
    <cellStyle name="20% - Accent5 12 3" xfId="1179" xr:uid="{FAE69EF3-7D32-4C71-B3D2-AEFF8EA96F40}"/>
    <cellStyle name="20% - Accent5 12 4" xfId="1180" xr:uid="{10BEBCB9-EAF6-4761-B5F9-18E7DA570178}"/>
    <cellStyle name="20% - Accent5 12 5" xfId="1181" xr:uid="{2CCD8592-7182-4CE2-A45F-3B3BA80B0FFE}"/>
    <cellStyle name="20% - Accent5 12 6" xfId="1182" xr:uid="{771D2DD5-6130-463B-ABE7-4CA489775EA2}"/>
    <cellStyle name="20% - Accent5 12 6 2" xfId="1183" xr:uid="{AEBA5FCF-2F0A-4E97-B3F6-52E43B6EE395}"/>
    <cellStyle name="20% - Accent5 12 7" xfId="1184" xr:uid="{3E1D1949-92F3-466A-8116-B1938A821B60}"/>
    <cellStyle name="20% - Accent5 12 7 2" xfId="1185" xr:uid="{A0EC9195-7CFE-48D8-9402-34177B3539EC}"/>
    <cellStyle name="20% - Accent5 12 8" xfId="1186" xr:uid="{D466EF8D-5660-44DE-89A2-E7F5028823D0}"/>
    <cellStyle name="20% - Accent5 12 8 2" xfId="1187" xr:uid="{24309986-9120-4034-9B00-4A859556866E}"/>
    <cellStyle name="20% - Accent5 12 9" xfId="1188" xr:uid="{579C25BF-C568-4258-BE63-50FD4AB1174E}"/>
    <cellStyle name="20% - Accent5 12 9 2" xfId="1189" xr:uid="{5D714610-0402-4330-99BF-CB17131B164C}"/>
    <cellStyle name="20% - Accent5 13" xfId="1190" xr:uid="{1339437D-DB88-44A4-A8C4-0F9E871062EC}"/>
    <cellStyle name="20% - Accent5 13 10" xfId="1191" xr:uid="{C8AB55E8-630D-48E8-9BA7-87D332212C86}"/>
    <cellStyle name="20% - Accent5 13 11" xfId="1192" xr:uid="{A2BE5FA2-42E6-4F19-A7A1-A6AAB6960D39}"/>
    <cellStyle name="20% - Accent5 13 12" xfId="1193" xr:uid="{549F7A9D-B187-431A-9336-32C88FA05F52}"/>
    <cellStyle name="20% - Accent5 13 13" xfId="1194" xr:uid="{2ED62A6D-761F-43CC-BC2B-66D083A45B86}"/>
    <cellStyle name="20% - Accent5 13 2" xfId="1195" xr:uid="{BF1E2C12-A768-43D3-B77E-FB25562813DC}"/>
    <cellStyle name="20% - Accent5 13 2 2" xfId="1196" xr:uid="{179A74FD-D916-4324-8F0D-47551545D9DF}"/>
    <cellStyle name="20% - Accent5 13 2 2 10" xfId="1197" xr:uid="{F4E19482-CD4C-470A-87F6-BE50BDF589EC}"/>
    <cellStyle name="20% - Accent5 13 2 2 2" xfId="1198" xr:uid="{02CD6960-DF7C-4B46-B6F0-3E6E4128F2A0}"/>
    <cellStyle name="20% - Accent5 13 2 2 2 2" xfId="1199" xr:uid="{92DF9BC4-D984-4515-A70C-4B715FF6AD17}"/>
    <cellStyle name="20% - Accent5 13 2 2 2 2 2" xfId="1200" xr:uid="{41EEF6EF-8836-4665-A3D8-E98D7450BC99}"/>
    <cellStyle name="20% - Accent5 13 2 2 2 2 2 2" xfId="1201" xr:uid="{1A840604-080E-43C0-AE45-116CF1567365}"/>
    <cellStyle name="20% - Accent5 13 2 2 2 3" xfId="1202" xr:uid="{A14BFD30-8353-4260-A0F5-6EF973DA959A}"/>
    <cellStyle name="20% - Accent5 13 2 2 3" xfId="1203" xr:uid="{82D595D9-3527-4E90-84F6-A14EDEA88F53}"/>
    <cellStyle name="20% - Accent5 13 2 2 4" xfId="1204" xr:uid="{66F6090B-557B-43FB-B676-1FDC55279985}"/>
    <cellStyle name="20% - Accent5 13 2 2 4 2" xfId="1205" xr:uid="{A61A3B0B-E403-4FD0-93E9-33B8B11BF8B2}"/>
    <cellStyle name="20% - Accent5 13 2 2 5" xfId="1206" xr:uid="{9D8C31BA-ED35-4F9A-9B21-D65E97EED4D6}"/>
    <cellStyle name="20% - Accent5 13 2 2 6" xfId="1207" xr:uid="{263077B2-21A3-4423-9554-5108C12A5BD5}"/>
    <cellStyle name="20% - Accent5 13 2 2 7" xfId="1208" xr:uid="{98B2B01A-E09D-413A-AE8C-FC1FAE6DCFD6}"/>
    <cellStyle name="20% - Accent5 13 2 2 8" xfId="1209" xr:uid="{9AEE8EE1-7DEE-4AE0-962E-98544A7923BE}"/>
    <cellStyle name="20% - Accent5 13 2 2 9" xfId="1210" xr:uid="{01F1DBDF-7E33-4903-9708-43B75729C74E}"/>
    <cellStyle name="20% - Accent5 13 2 3" xfId="1211" xr:uid="{298DAF0B-E56F-447B-8E42-08425A54F63C}"/>
    <cellStyle name="20% - Accent5 13 2 3 2" xfId="1212" xr:uid="{6FBEF1EF-D75A-4758-8B5C-BCD301D7BD19}"/>
    <cellStyle name="20% - Accent5 13 2 3 2 2" xfId="1213" xr:uid="{09D37622-4AC5-4919-8AD4-43EDEF1BFAF4}"/>
    <cellStyle name="20% - Accent5 13 2 3 2 2 2" xfId="1214" xr:uid="{1F9465DC-B1A3-4260-B921-7FA365C08585}"/>
    <cellStyle name="20% - Accent5 13 2 3 3" xfId="1215" xr:uid="{767963E3-B2EB-4566-B4F9-067782FA5E3A}"/>
    <cellStyle name="20% - Accent5 13 2 4" xfId="1216" xr:uid="{B69109BA-FB67-4824-8DE7-B413E71CA70F}"/>
    <cellStyle name="20% - Accent5 13 2 4 2" xfId="1217" xr:uid="{CC3EE0CF-836C-4867-99C1-64A3AFE4606E}"/>
    <cellStyle name="20% - Accent5 13 3" xfId="1218" xr:uid="{AF3604B8-A2B5-41FA-BC83-619286CFD63E}"/>
    <cellStyle name="20% - Accent5 13 3 2" xfId="1219" xr:uid="{CFF7DA75-5CAB-46E3-8903-ED0712AE187E}"/>
    <cellStyle name="20% - Accent5 13 3 3" xfId="1220" xr:uid="{27F39E0B-CE4D-4C78-8A89-D46D11CDDE1B}"/>
    <cellStyle name="20% - Accent5 13 3 4" xfId="1221" xr:uid="{75A28F8D-F2DA-4866-8B67-8FF40E5FEBFC}"/>
    <cellStyle name="20% - Accent5 13 3 5" xfId="1222" xr:uid="{C6EBC3EC-73F9-49C0-9879-412F8E7B5CCD}"/>
    <cellStyle name="20% - Accent5 13 3 6" xfId="1223" xr:uid="{90909152-A05A-4344-8131-735D9F1C8891}"/>
    <cellStyle name="20% - Accent5 13 3 7" xfId="1224" xr:uid="{2B56E689-91F3-4B79-BBF8-C6993963C20E}"/>
    <cellStyle name="20% - Accent5 13 3 8" xfId="1225" xr:uid="{52F72670-23E7-4349-93E3-4096A2464A81}"/>
    <cellStyle name="20% - Accent5 13 4" xfId="1226" xr:uid="{571D934D-1596-4393-BBB8-0935187DCCB8}"/>
    <cellStyle name="20% - Accent5 13 4 2" xfId="1227" xr:uid="{53A1C9C6-698D-45EB-84BD-97F049DF7409}"/>
    <cellStyle name="20% - Accent5 13 4 2 2" xfId="1228" xr:uid="{7B13CF30-E0F9-4DB6-8216-CCD8C4734A4B}"/>
    <cellStyle name="20% - Accent5 13 4 2 2 2" xfId="1229" xr:uid="{F4AD055A-4930-404E-A759-59B509104C11}"/>
    <cellStyle name="20% - Accent5 13 4 2 3" xfId="1230" xr:uid="{C5B47341-0D12-4D39-9D5F-2AF0303EB6B4}"/>
    <cellStyle name="20% - Accent5 13 4 2 4" xfId="1231" xr:uid="{E7364CE8-6C38-414D-9E8E-A2ED8824C033}"/>
    <cellStyle name="20% - Accent5 13 4 2 5" xfId="1232" xr:uid="{EF44C815-BB98-46BE-A4A0-C777E2F37561}"/>
    <cellStyle name="20% - Accent5 13 4 2 6" xfId="1233" xr:uid="{4205D5DD-73F5-41D8-9EFF-B001A4B49EA9}"/>
    <cellStyle name="20% - Accent5 13 4 2 7" xfId="1234" xr:uid="{9F2619B2-F797-4F0A-94BD-56E8C0610C82}"/>
    <cellStyle name="20% - Accent5 13 4 2 8" xfId="1235" xr:uid="{4071F5DA-06DB-4759-9F9A-60BD1D32A62E}"/>
    <cellStyle name="20% - Accent5 13 4 3" xfId="1236" xr:uid="{28C853DE-5664-4C17-BA76-907E4D95079F}"/>
    <cellStyle name="20% - Accent5 13 5" xfId="1237" xr:uid="{02EC4358-8008-46FB-AC46-CBB7C0F2564F}"/>
    <cellStyle name="20% - Accent5 13 5 2" xfId="1238" xr:uid="{7F76A6B5-1CCA-42B9-8B8B-C50A8BE67721}"/>
    <cellStyle name="20% - Accent5 13 5 3" xfId="1239" xr:uid="{E64B5605-E83B-4DB6-B712-20533C1D4BDE}"/>
    <cellStyle name="20% - Accent5 13 5 4" xfId="1240" xr:uid="{28BA7770-6F83-4BE9-B54B-02A063D35F68}"/>
    <cellStyle name="20% - Accent5 13 5 5" xfId="1241" xr:uid="{74B56B7B-E367-4233-AB0F-91F19B25D0D9}"/>
    <cellStyle name="20% - Accent5 13 5 6" xfId="1242" xr:uid="{9C8398AD-7F2E-4105-838B-305136E170C2}"/>
    <cellStyle name="20% - Accent5 13 5 7" xfId="1243" xr:uid="{28571B7B-4EBA-4FBC-90C2-6CFD5DA5948B}"/>
    <cellStyle name="20% - Accent5 13 5 8" xfId="1244" xr:uid="{A54FE630-B320-4E56-8974-D3901579B63A}"/>
    <cellStyle name="20% - Accent5 13 6" xfId="1245" xr:uid="{9AE07F48-F57F-4353-8E5D-BEA5EF8C4A75}"/>
    <cellStyle name="20% - Accent5 13 6 2" xfId="1246" xr:uid="{E03328E9-94BF-4335-AB7C-CC7A3B3FFAD4}"/>
    <cellStyle name="20% - Accent5 13 7" xfId="1247" xr:uid="{810E9FBB-7B9D-435E-9BA3-FB951ACD7D20}"/>
    <cellStyle name="20% - Accent5 13 8" xfId="1248" xr:uid="{3E4EB525-2E61-4C7D-87DF-56E37A2B5637}"/>
    <cellStyle name="20% - Accent5 13 9" xfId="1249" xr:uid="{201050D7-38B8-4BE0-8A8E-289AFF2EBC40}"/>
    <cellStyle name="20% - Accent5 14" xfId="1250" xr:uid="{4313C25F-9635-4571-A30D-46CB2E46A717}"/>
    <cellStyle name="20% - Accent5 14 10" xfId="1251" xr:uid="{45F4C8A7-7C1B-4E7C-BE6A-936F698551CD}"/>
    <cellStyle name="20% - Accent5 14 11" xfId="1252" xr:uid="{05888DF0-0ED4-4CB5-B292-71DE4BD19193}"/>
    <cellStyle name="20% - Accent5 14 2" xfId="1253" xr:uid="{6E7C60D9-1AE3-451C-A1B3-199F6DE93F98}"/>
    <cellStyle name="20% - Accent5 14 2 2" xfId="1254" xr:uid="{D48AADAE-79D2-45AB-9643-ED7BE1809DE7}"/>
    <cellStyle name="20% - Accent5 14 2 3" xfId="1255" xr:uid="{78E7B42A-D32A-4EB3-9409-701FA124B1E9}"/>
    <cellStyle name="20% - Accent5 14 2 4" xfId="1256" xr:uid="{CA90CB83-3AEC-43AC-9B48-5A216FCD5D2F}"/>
    <cellStyle name="20% - Accent5 14 2 5" xfId="1257" xr:uid="{4ED73F26-C243-4D11-A0FD-90A33C759FB9}"/>
    <cellStyle name="20% - Accent5 14 2 6" xfId="1258" xr:uid="{D8360F7B-5CB3-4859-82E1-268D57E42C7A}"/>
    <cellStyle name="20% - Accent5 14 2 7" xfId="1259" xr:uid="{B520EA38-448C-4570-B372-F4CA4862F250}"/>
    <cellStyle name="20% - Accent5 14 3" xfId="1260" xr:uid="{7148478D-14BB-4793-919C-FBEE4CA73CCA}"/>
    <cellStyle name="20% - Accent5 14 4" xfId="1261" xr:uid="{5D26A989-7B37-4813-8340-A95AF9788F74}"/>
    <cellStyle name="20% - Accent5 14 5" xfId="1262" xr:uid="{82085DEA-6AC8-41C3-A319-AE54E8DA68B6}"/>
    <cellStyle name="20% - Accent5 14 6" xfId="1263" xr:uid="{DFF16B66-44DF-4CF3-A6B2-1881644F9EBB}"/>
    <cellStyle name="20% - Accent5 14 7" xfId="1264" xr:uid="{A2713508-E8F0-4F8D-B77D-0AFEC759C101}"/>
    <cellStyle name="20% - Accent5 14 8" xfId="1265" xr:uid="{B38956A1-E9ED-4925-8539-AC2535981B73}"/>
    <cellStyle name="20% - Accent5 14 9" xfId="1266" xr:uid="{B398D676-232B-4BB2-A5D8-53B77911903D}"/>
    <cellStyle name="20% - Accent5 15" xfId="1267" xr:uid="{94424A66-BF67-4125-9EC0-1920B74C1FC8}"/>
    <cellStyle name="20% - Accent5 15 10" xfId="1268" xr:uid="{8A87C8BD-FE10-4F87-8FF0-1FBA54DBD193}"/>
    <cellStyle name="20% - Accent5 15 11" xfId="1269" xr:uid="{061B18EF-9EDA-4BE0-B26E-A272C57B646E}"/>
    <cellStyle name="20% - Accent5 15 2" xfId="1270" xr:uid="{65C9A524-F204-4205-AC0B-1A837578BA99}"/>
    <cellStyle name="20% - Accent5 15 2 2" xfId="1271" xr:uid="{5F9B9383-563B-4F14-85DD-5B2806B525A8}"/>
    <cellStyle name="20% - Accent5 15 2 2 2" xfId="1272" xr:uid="{8B4ED7D0-9E2E-4857-8E39-05D1609804CC}"/>
    <cellStyle name="20% - Accent5 15 2 2 2 2" xfId="1273" xr:uid="{A9162971-6590-446B-8F00-F48280D9C281}"/>
    <cellStyle name="20% - Accent5 15 2 2 2 2 2" xfId="1274" xr:uid="{8DF27FFE-798F-44F3-B4FA-4502F1776F35}"/>
    <cellStyle name="20% - Accent5 15 2 2 3" xfId="1275" xr:uid="{73F5665C-EA70-4B46-A97A-1832AFFB21CD}"/>
    <cellStyle name="20% - Accent5 15 2 3" xfId="1276" xr:uid="{1F1D2013-12E9-48DB-A515-5B93E6315D6C}"/>
    <cellStyle name="20% - Accent5 15 2 4" xfId="1277" xr:uid="{CC41AD60-43C6-4695-BE15-A18F9196DCB4}"/>
    <cellStyle name="20% - Accent5 15 2 4 2" xfId="1278" xr:uid="{DF4F8079-805E-4DB2-9512-45947E4C5875}"/>
    <cellStyle name="20% - Accent5 15 3" xfId="1279" xr:uid="{AD3D81B8-8DC9-49F1-9F10-92FCADA96B79}"/>
    <cellStyle name="20% - Accent5 15 3 2" xfId="1280" xr:uid="{ED19215C-EEB7-463F-9096-8B016A48E2F7}"/>
    <cellStyle name="20% - Accent5 15 3 2 2" xfId="1281" xr:uid="{93C7B3EC-AACF-4A00-8A3D-8503C106641F}"/>
    <cellStyle name="20% - Accent5 15 3 2 2 2" xfId="1282" xr:uid="{2ADE47A6-BC67-429D-B69B-D726D4783CAF}"/>
    <cellStyle name="20% - Accent5 15 3 3" xfId="1283" xr:uid="{1821190D-C032-46A0-857A-28821B9447BA}"/>
    <cellStyle name="20% - Accent5 15 4" xfId="1284" xr:uid="{57103806-E299-4F6B-A828-797881D2AD14}"/>
    <cellStyle name="20% - Accent5 15 4 2" xfId="1285" xr:uid="{04D1E464-78E0-44A9-AA16-088B2C3765DE}"/>
    <cellStyle name="20% - Accent5 15 5" xfId="1286" xr:uid="{A118C457-C6EA-4D20-A866-EF8F3510902F}"/>
    <cellStyle name="20% - Accent5 15 6" xfId="1287" xr:uid="{FF8BAAE3-AC73-40C4-813A-06030E4C848B}"/>
    <cellStyle name="20% - Accent5 15 7" xfId="1288" xr:uid="{EEFD9B91-0A70-4FEF-BBF8-DA5E5562B6D7}"/>
    <cellStyle name="20% - Accent5 15 8" xfId="1289" xr:uid="{8C28E47F-AB8E-4590-AC9A-DB39D507048C}"/>
    <cellStyle name="20% - Accent5 15 9" xfId="1290" xr:uid="{219FEC25-1B4E-40C1-A8B1-E6CFAD7E9EEC}"/>
    <cellStyle name="20% - Accent5 16" xfId="1291" xr:uid="{995B71D6-4AE3-4330-9192-45AB6A02D732}"/>
    <cellStyle name="20% - Accent5 16 10" xfId="1292" xr:uid="{A78FC48A-7FD6-4A69-A40B-A20BB351F35E}"/>
    <cellStyle name="20% - Accent5 16 2" xfId="1293" xr:uid="{AE538D86-AF9F-451D-8692-068A2A3D1F96}"/>
    <cellStyle name="20% - Accent5 16 2 2" xfId="1294" xr:uid="{34F65C66-7B6D-4268-AF60-A5CDF2DA2175}"/>
    <cellStyle name="20% - Accent5 16 2 2 2" xfId="1295" xr:uid="{925ECBEE-35DE-4267-8149-511B9D9B67BB}"/>
    <cellStyle name="20% - Accent5 16 3" xfId="1296" xr:uid="{43C42A4E-C0F9-41FD-918F-7F70F8F24622}"/>
    <cellStyle name="20% - Accent5 16 4" xfId="1297" xr:uid="{C39CB957-0CE1-4785-8674-7E8C7F04EA31}"/>
    <cellStyle name="20% - Accent5 16 5" xfId="1298" xr:uid="{FCEB31AC-42C7-4B26-BF38-B3CC522215E5}"/>
    <cellStyle name="20% - Accent5 16 6" xfId="1299" xr:uid="{246BCB22-B527-4DEB-8736-2CD233A2CA92}"/>
    <cellStyle name="20% - Accent5 16 7" xfId="1300" xr:uid="{BB2E116F-4776-417A-ADF6-5ACFB822DECF}"/>
    <cellStyle name="20% - Accent5 16 8" xfId="1301" xr:uid="{7FA1D11D-027A-47B5-B307-551580AD6D0F}"/>
    <cellStyle name="20% - Accent5 16 9" xfId="1302" xr:uid="{DB67D514-3916-491B-B3E1-69779B1B49EB}"/>
    <cellStyle name="20% - Accent5 17" xfId="1303" xr:uid="{A107DAB5-FF81-42EF-881D-C29113F6D2BB}"/>
    <cellStyle name="20% - Accent5 17 2" xfId="1304" xr:uid="{149A186A-8DF7-4A86-BD0C-238B0DFD6809}"/>
    <cellStyle name="20% - Accent5 17 3" xfId="1305" xr:uid="{6A51DCA3-EA7F-4CB5-A85E-F9C0E15F96DF}"/>
    <cellStyle name="20% - Accent5 17 4" xfId="1306" xr:uid="{CBE557BF-DECD-4941-82F9-14CEE7B9CD62}"/>
    <cellStyle name="20% - Accent5 17 5" xfId="1307" xr:uid="{6A6A3D76-5D2E-4326-9D5E-5343FF8478CB}"/>
    <cellStyle name="20% - Accent5 17 6" xfId="1308" xr:uid="{65AE86CA-F39E-476C-A2C9-7D6923B15073}"/>
    <cellStyle name="20% - Accent5 17 7" xfId="1309" xr:uid="{7BFC882F-B13D-4219-B217-B249ECA6D268}"/>
    <cellStyle name="20% - Accent5 17 8" xfId="1310" xr:uid="{37478408-796A-4FA9-95B7-8F18623B0968}"/>
    <cellStyle name="20% - Accent5 17 9" xfId="1311" xr:uid="{80A1CBFC-C653-4C65-95F6-A0D385C2B3D0}"/>
    <cellStyle name="20% - Accent5 18" xfId="1312" xr:uid="{21E6AB12-9174-4B87-9A28-7BB79B44EAD5}"/>
    <cellStyle name="20% - Accent5 18 2" xfId="1313" xr:uid="{500E452D-AA47-46EE-B715-F44CE5C50D98}"/>
    <cellStyle name="20% - Accent5 2" xfId="1314" xr:uid="{6FF5ADD6-50AA-4949-B973-EFC91C2B9882}"/>
    <cellStyle name="20% - Accent5 2 10" xfId="1315" xr:uid="{E16DD67C-B7B7-4069-89FD-C6E966746133}"/>
    <cellStyle name="20% - Accent5 2 10 2" xfId="1316" xr:uid="{6B42261F-6231-47B8-BE62-2F126EFDD8DC}"/>
    <cellStyle name="20% - Accent5 2 2" xfId="1317" xr:uid="{2E6130CD-9576-4457-B7B0-8506B2F59A5C}"/>
    <cellStyle name="20% - Accent5 2 3" xfId="1318" xr:uid="{24900DA6-DF82-403C-BE75-EC9865EE70A7}"/>
    <cellStyle name="20% - Accent5 2 4" xfId="1319" xr:uid="{3FB5B88C-1555-457D-96A7-120ECAD06CA2}"/>
    <cellStyle name="20% - Accent5 2 5" xfId="1320" xr:uid="{3213ABBC-082A-4B74-BDBA-AA9E47032B0A}"/>
    <cellStyle name="20% - Accent5 2 6" xfId="1321" xr:uid="{4631ABA0-0FD9-4454-8DB2-746EA8B014E4}"/>
    <cellStyle name="20% - Accent5 2 7" xfId="1322" xr:uid="{F4D94536-62E5-4CFE-9428-087551647C6C}"/>
    <cellStyle name="20% - Accent5 2 7 2" xfId="1323" xr:uid="{22870AF2-FDF8-458F-AA42-D72F860F0807}"/>
    <cellStyle name="20% - Accent5 2 8" xfId="1324" xr:uid="{62312330-F16E-4CB6-9443-556B4E2D547E}"/>
    <cellStyle name="20% - Accent5 2 8 2" xfId="1325" xr:uid="{EA814DE9-2802-4AC1-A54D-62A798C7FC71}"/>
    <cellStyle name="20% - Accent5 2 9" xfId="1326" xr:uid="{282943D5-8563-4CC3-B1C2-DCA707D1F3BF}"/>
    <cellStyle name="20% - Accent5 2 9 2" xfId="1327" xr:uid="{DBDF3F8D-A611-4886-B867-57107B5E2B8D}"/>
    <cellStyle name="20% - Accent5 3" xfId="1328" xr:uid="{37DCDEC7-9625-4C6B-A3AE-515950A2E560}"/>
    <cellStyle name="20% - Accent5 3 2" xfId="1329" xr:uid="{6034274E-E8BB-4228-BB9A-C1CF9BF32837}"/>
    <cellStyle name="20% - Accent5 3 3" xfId="1330" xr:uid="{7869B46C-6E4F-49D6-BBB2-0145162901EB}"/>
    <cellStyle name="20% - Accent5 3 4" xfId="1331" xr:uid="{CAB67A8C-5CF6-401C-A822-D6AE70440886}"/>
    <cellStyle name="20% - Accent5 3 5" xfId="1332" xr:uid="{D86CADE6-AF5E-4461-B487-50D8ED9E0426}"/>
    <cellStyle name="20% - Accent5 3 6" xfId="1333" xr:uid="{D38AA22A-01C3-48ED-8A85-9549DD84CC25}"/>
    <cellStyle name="20% - Accent5 3 6 2" xfId="1334" xr:uid="{8E756BCF-E657-471C-8CB8-FE535527488B}"/>
    <cellStyle name="20% - Accent5 3 7" xfId="1335" xr:uid="{C06B9D13-8237-416D-8CC2-43F03C6A3187}"/>
    <cellStyle name="20% - Accent5 3 7 2" xfId="1336" xr:uid="{E009D719-8285-4611-9348-8F40960622B1}"/>
    <cellStyle name="20% - Accent5 3 8" xfId="1337" xr:uid="{7E38429F-3A76-4FA3-92E3-35C148C88B6F}"/>
    <cellStyle name="20% - Accent5 3 8 2" xfId="1338" xr:uid="{DDAEC2D4-D96C-4D76-9F6B-8D31436ED671}"/>
    <cellStyle name="20% - Accent5 3 9" xfId="1339" xr:uid="{7C7B7F1B-8472-44A4-A23A-EF6E00783933}"/>
    <cellStyle name="20% - Accent5 3 9 2" xfId="1340" xr:uid="{E6E48E37-B6C4-42FA-A311-AF4EBDE2AD5D}"/>
    <cellStyle name="20% - Accent5 4" xfId="1341" xr:uid="{FFD57C00-07ED-4454-B2A6-17D4F366ABCC}"/>
    <cellStyle name="20% - Accent5 4 2" xfId="1342" xr:uid="{B52C99F4-5238-4190-803C-564BE391F379}"/>
    <cellStyle name="20% - Accent5 4 3" xfId="1343" xr:uid="{6503D6FD-17E0-4E20-8F19-CFA0BF4DE4E1}"/>
    <cellStyle name="20% - Accent5 4 4" xfId="1344" xr:uid="{4E40B65E-D2EA-4194-AA98-FD1BC5E5FA95}"/>
    <cellStyle name="20% - Accent5 4 5" xfId="1345" xr:uid="{291653EC-3117-4671-8CF9-6D6E3048EB44}"/>
    <cellStyle name="20% - Accent5 4 6" xfId="1346" xr:uid="{51C075D4-E6C7-4F5D-B5FD-748CDD53AF1E}"/>
    <cellStyle name="20% - Accent5 4 6 2" xfId="1347" xr:uid="{6DD189AC-1E14-4393-88BA-B48819343535}"/>
    <cellStyle name="20% - Accent5 4 7" xfId="1348" xr:uid="{C4442EA3-BB70-4DEC-979B-84225C6EB251}"/>
    <cellStyle name="20% - Accent5 4 7 2" xfId="1349" xr:uid="{F5995097-FE29-44D2-899E-3F2C16BE9758}"/>
    <cellStyle name="20% - Accent5 4 8" xfId="1350" xr:uid="{63D7A95E-169C-4611-AAB5-820D16E2FD1A}"/>
    <cellStyle name="20% - Accent5 4 8 2" xfId="1351" xr:uid="{3F44579A-4AB2-4C12-B97E-6EAD421BB237}"/>
    <cellStyle name="20% - Accent5 4 9" xfId="1352" xr:uid="{0F9BF353-BCCD-4E7C-9DC8-5F7275EA5284}"/>
    <cellStyle name="20% - Accent5 4 9 2" xfId="1353" xr:uid="{587C9546-51F0-41EC-A4D6-49FE6B00C934}"/>
    <cellStyle name="20% - Accent5 5" xfId="1354" xr:uid="{9A78B83E-A155-40A5-A374-E09368A2A17A}"/>
    <cellStyle name="20% - Accent5 5 2" xfId="1355" xr:uid="{B91AFCFC-2458-4D43-8586-822AA19A18DD}"/>
    <cellStyle name="20% - Accent5 5 3" xfId="1356" xr:uid="{CFF56A09-6065-47A2-BD35-1DFAF42F9D2E}"/>
    <cellStyle name="20% - Accent5 5 4" xfId="1357" xr:uid="{121C26F0-0CA0-4D70-8D18-E2C949B596DB}"/>
    <cellStyle name="20% - Accent5 5 5" xfId="1358" xr:uid="{6237398B-54B8-431F-998F-2FF58F362E00}"/>
    <cellStyle name="20% - Accent5 5 6" xfId="1359" xr:uid="{5BF6405B-A815-47ED-B29A-F56EB2D6E671}"/>
    <cellStyle name="20% - Accent5 5 6 2" xfId="1360" xr:uid="{5C330DFF-2F06-48BB-918A-C712ECE419E6}"/>
    <cellStyle name="20% - Accent5 5 7" xfId="1361" xr:uid="{D27A825E-3527-4703-B373-116ED84E7FAD}"/>
    <cellStyle name="20% - Accent5 5 7 2" xfId="1362" xr:uid="{D1708E66-4B21-4A4B-8F85-E55A0E403EE2}"/>
    <cellStyle name="20% - Accent5 5 8" xfId="1363" xr:uid="{50A1D350-5664-4C03-AC59-AFF6ADDA02D6}"/>
    <cellStyle name="20% - Accent5 5 8 2" xfId="1364" xr:uid="{35F186F5-FBA9-4458-BFBD-D6EB739F0C76}"/>
    <cellStyle name="20% - Accent5 5 9" xfId="1365" xr:uid="{47D45E09-4238-4C63-8980-E10C53073F1D}"/>
    <cellStyle name="20% - Accent5 5 9 2" xfId="1366" xr:uid="{115E3350-8475-4718-BD56-0C2B4DFF8DB4}"/>
    <cellStyle name="20% - Accent5 6" xfId="1367" xr:uid="{3562EEF7-90F5-4FCC-A46E-CEB8176E1882}"/>
    <cellStyle name="20% - Accent5 6 2" xfId="1368" xr:uid="{D24DAABA-3089-4090-9176-3C0E13FC94BD}"/>
    <cellStyle name="20% - Accent5 6 3" xfId="1369" xr:uid="{6263C5B4-4DF9-4428-9ABD-7CDBA0CB8A27}"/>
    <cellStyle name="20% - Accent5 6 4" xfId="1370" xr:uid="{FBAE86E1-0EF9-4EAC-B32C-ECDCD2009989}"/>
    <cellStyle name="20% - Accent5 6 5" xfId="1371" xr:uid="{C8CAB423-8997-4521-AFC4-644F6239E6B6}"/>
    <cellStyle name="20% - Accent5 6 6" xfId="1372" xr:uid="{359772E8-FD80-47C7-9DDB-3EE6A0457D98}"/>
    <cellStyle name="20% - Accent5 6 6 2" xfId="1373" xr:uid="{D2231925-7CA0-4DBC-9AA8-8D08644FFAF0}"/>
    <cellStyle name="20% - Accent5 6 7" xfId="1374" xr:uid="{9B31C2B3-3CB0-4C38-8243-EA4E285CD906}"/>
    <cellStyle name="20% - Accent5 6 7 2" xfId="1375" xr:uid="{6BA31818-30E9-4995-B069-7186C4357643}"/>
    <cellStyle name="20% - Accent5 6 8" xfId="1376" xr:uid="{2C115BD8-5171-48E4-A850-63AC93B8117F}"/>
    <cellStyle name="20% - Accent5 6 8 2" xfId="1377" xr:uid="{F405434D-8648-47AA-A565-6EF5B5BA9DFC}"/>
    <cellStyle name="20% - Accent5 6 9" xfId="1378" xr:uid="{4C784798-522B-410E-B3E3-103562C27403}"/>
    <cellStyle name="20% - Accent5 6 9 2" xfId="1379" xr:uid="{E4D3482C-0538-4123-8638-0A2A7071BD20}"/>
    <cellStyle name="20% - Accent5 7" xfId="1380" xr:uid="{9D29BA53-EB33-47E3-A7E4-97A5690C77E9}"/>
    <cellStyle name="20% - Accent5 7 2" xfId="1381" xr:uid="{F806122D-A795-484A-A26D-5D71EA2E7C9C}"/>
    <cellStyle name="20% - Accent5 7 3" xfId="1382" xr:uid="{19F38870-49B9-4DC2-9F4F-7C50B7985987}"/>
    <cellStyle name="20% - Accent5 7 4" xfId="1383" xr:uid="{98BAD6B1-ADC1-4059-B364-988CE5BB77A0}"/>
    <cellStyle name="20% - Accent5 7 5" xfId="1384" xr:uid="{B49A5D1F-934C-45DD-BC7A-DF34E84D1AA0}"/>
    <cellStyle name="20% - Accent5 7 6" xfId="1385" xr:uid="{64618557-58AE-4094-AF7B-22BFC7A97548}"/>
    <cellStyle name="20% - Accent5 7 6 2" xfId="1386" xr:uid="{1B64070E-86BF-4B74-BB8C-AE23CD360E58}"/>
    <cellStyle name="20% - Accent5 7 7" xfId="1387" xr:uid="{85740D97-60CF-4CA6-9B1C-E17564C0E36C}"/>
    <cellStyle name="20% - Accent5 7 7 2" xfId="1388" xr:uid="{38F3D017-EF4B-45A0-9C78-059B2BFBD099}"/>
    <cellStyle name="20% - Accent5 7 8" xfId="1389" xr:uid="{02220FBF-2696-4CEB-AC47-F4CDF60B263F}"/>
    <cellStyle name="20% - Accent5 7 8 2" xfId="1390" xr:uid="{5319126A-8FC7-4E9B-AE21-93721AA402C5}"/>
    <cellStyle name="20% - Accent5 7 9" xfId="1391" xr:uid="{552D79D6-09DD-40B7-A15A-2B544E63ED9B}"/>
    <cellStyle name="20% - Accent5 7 9 2" xfId="1392" xr:uid="{475025F7-A98F-4E6E-A1D1-A5AE51D5C17F}"/>
    <cellStyle name="20% - Accent5 8" xfId="1393" xr:uid="{80D46D93-3D4A-46E4-A0DD-9FA4D09B093E}"/>
    <cellStyle name="20% - Accent5 8 2" xfId="1394" xr:uid="{9CBB142D-FA17-43F0-9192-810EF8584865}"/>
    <cellStyle name="20% - Accent5 8 3" xfId="1395" xr:uid="{403352D2-A03E-4F32-84E2-B7ECC14CACBE}"/>
    <cellStyle name="20% - Accent5 8 4" xfId="1396" xr:uid="{7B3CD165-D2BF-40DA-A654-45F7EDE87CAE}"/>
    <cellStyle name="20% - Accent5 8 5" xfId="1397" xr:uid="{974584A7-6251-4699-906E-2F0FF26B70E5}"/>
    <cellStyle name="20% - Accent5 8 6" xfId="1398" xr:uid="{CFAFB901-DBA3-4BA1-BE9D-9C543FB32418}"/>
    <cellStyle name="20% - Accent5 8 6 2" xfId="1399" xr:uid="{8132BCE0-1363-452E-8537-31729634FA47}"/>
    <cellStyle name="20% - Accent5 8 7" xfId="1400" xr:uid="{8C43B769-6904-4F24-9275-407C412EBA56}"/>
    <cellStyle name="20% - Accent5 8 7 2" xfId="1401" xr:uid="{3F6F242E-4D86-4925-84B9-808C80F56B81}"/>
    <cellStyle name="20% - Accent5 8 8" xfId="1402" xr:uid="{F47011E7-63FA-452F-8B76-0BA99BCCF32E}"/>
    <cellStyle name="20% - Accent5 8 8 2" xfId="1403" xr:uid="{34AE9FED-D03D-40C1-956E-ED70A950C262}"/>
    <cellStyle name="20% - Accent5 8 9" xfId="1404" xr:uid="{5D175F54-6125-44D2-9831-76EF797A6110}"/>
    <cellStyle name="20% - Accent5 8 9 2" xfId="1405" xr:uid="{1695F28F-6902-44D6-92BA-0527A4DDEFA5}"/>
    <cellStyle name="20% - Accent5 9" xfId="1406" xr:uid="{4EFEF4E2-2D08-4FD2-A0EE-447217C887E7}"/>
    <cellStyle name="20% - Accent5 9 2" xfId="1407" xr:uid="{8445005F-DEF3-422C-9AAD-4834F8F79F51}"/>
    <cellStyle name="20% - Accent5 9 3" xfId="1408" xr:uid="{0C261F0B-3CBD-441C-AC77-05B73B8E2E16}"/>
    <cellStyle name="20% - Accent5 9 4" xfId="1409" xr:uid="{17B189CD-13E5-40F8-9637-0BFC912A2E0A}"/>
    <cellStyle name="20% - Accent5 9 5" xfId="1410" xr:uid="{931616B6-263C-40CF-BAB8-102A20F31310}"/>
    <cellStyle name="20% - Accent5 9 6" xfId="1411" xr:uid="{70EC5F83-00D1-4A5B-92EA-37AD4BD27034}"/>
    <cellStyle name="20% - Accent5 9 6 2" xfId="1412" xr:uid="{1CFCB4D9-D0FA-4C58-BFCC-B924F53DEBF8}"/>
    <cellStyle name="20% - Accent5 9 7" xfId="1413" xr:uid="{A15DE0DE-0A55-4ED1-AD08-D1F095C453D8}"/>
    <cellStyle name="20% - Accent5 9 7 2" xfId="1414" xr:uid="{95FEB65D-4F6E-41C1-83F4-8FD8C220DA0F}"/>
    <cellStyle name="20% - Accent5 9 8" xfId="1415" xr:uid="{E4943539-E5FC-4414-ACD3-6C9E496F84CD}"/>
    <cellStyle name="20% - Accent5 9 8 2" xfId="1416" xr:uid="{CACF5A8A-E87E-4226-AC3C-8EB8648B6358}"/>
    <cellStyle name="20% - Accent5 9 9" xfId="1417" xr:uid="{6BF2CE45-3976-4A87-B6D1-96153238050A}"/>
    <cellStyle name="20% - Accent5 9 9 2" xfId="1418" xr:uid="{49A01FA7-CDE7-4A57-9E6C-F72D49E4CEED}"/>
    <cellStyle name="20% - Accent6 10" xfId="1419" xr:uid="{C2931167-4BFD-4C1F-9061-CEDAF7EBFDCC}"/>
    <cellStyle name="20% - Accent6 10 2" xfId="1420" xr:uid="{12B27D8D-994C-45B0-B406-4DA848EC2090}"/>
    <cellStyle name="20% - Accent6 10 3" xfId="1421" xr:uid="{6DD21630-1B46-42B5-8C04-C6C78F83A01D}"/>
    <cellStyle name="20% - Accent6 10 4" xfId="1422" xr:uid="{7CFD7BE4-5EC2-4765-8B3B-4D2047120699}"/>
    <cellStyle name="20% - Accent6 10 5" xfId="1423" xr:uid="{D4DA3C5F-B6B8-417B-B89D-5ABA52DB7850}"/>
    <cellStyle name="20% - Accent6 10 6" xfId="1424" xr:uid="{A9B996BE-8D7A-4EE7-84B9-388175ED36DB}"/>
    <cellStyle name="20% - Accent6 10 6 2" xfId="1425" xr:uid="{63C5C3C3-74C1-4D1D-946C-339A605A827D}"/>
    <cellStyle name="20% - Accent6 10 7" xfId="1426" xr:uid="{489B8940-AA15-431F-BAD1-F9A5E2C2B5E1}"/>
    <cellStyle name="20% - Accent6 10 7 2" xfId="1427" xr:uid="{4D686FCC-2303-44AD-95E3-4EEFFE8EDC9A}"/>
    <cellStyle name="20% - Accent6 10 8" xfId="1428" xr:uid="{50AEB44C-8103-4329-BEEF-1848B0AF1DF4}"/>
    <cellStyle name="20% - Accent6 10 8 2" xfId="1429" xr:uid="{8D2A2726-0789-43D4-87DD-D4F19AD5453F}"/>
    <cellStyle name="20% - Accent6 10 9" xfId="1430" xr:uid="{0A999504-CCFD-4A5D-A4CC-01551E70CEA0}"/>
    <cellStyle name="20% - Accent6 10 9 2" xfId="1431" xr:uid="{17BE7376-6B7A-433C-9FA4-511FD48ADF53}"/>
    <cellStyle name="20% - Accent6 11" xfId="1432" xr:uid="{7D202293-5169-410B-9F4E-865C339D7028}"/>
    <cellStyle name="20% - Accent6 11 2" xfId="1433" xr:uid="{D3E749AC-2BA1-45E9-9CEB-6AED8CCA397D}"/>
    <cellStyle name="20% - Accent6 11 3" xfId="1434" xr:uid="{96C744AB-53FB-442F-A291-483BEAD8715D}"/>
    <cellStyle name="20% - Accent6 11 4" xfId="1435" xr:uid="{428D6901-CFA7-4ACF-87E1-CB4574D9AAD4}"/>
    <cellStyle name="20% - Accent6 11 5" xfId="1436" xr:uid="{DF6A9041-0DC7-4D3A-B8DC-4B2AF1F6D29B}"/>
    <cellStyle name="20% - Accent6 11 6" xfId="1437" xr:uid="{98B09735-B108-48E3-B6C9-967DD7FAF3FC}"/>
    <cellStyle name="20% - Accent6 11 6 2" xfId="1438" xr:uid="{1DC25392-2C97-4012-9EB9-77040B77D9BA}"/>
    <cellStyle name="20% - Accent6 11 7" xfId="1439" xr:uid="{A0A17C69-5659-4593-8F06-D82158A0FEB5}"/>
    <cellStyle name="20% - Accent6 11 7 2" xfId="1440" xr:uid="{C783BC16-9F3F-48F0-BA74-5FFC4FE6107C}"/>
    <cellStyle name="20% - Accent6 11 8" xfId="1441" xr:uid="{325CAE34-40C1-4D20-8540-3FDEA44CFF17}"/>
    <cellStyle name="20% - Accent6 11 8 2" xfId="1442" xr:uid="{34CF325F-C630-4CF1-B047-004643B8B3B7}"/>
    <cellStyle name="20% - Accent6 11 9" xfId="1443" xr:uid="{BF57234C-B685-4C33-8C7B-C3AA83ED78F5}"/>
    <cellStyle name="20% - Accent6 11 9 2" xfId="1444" xr:uid="{06A10AD3-A604-4DEC-B281-BB11B6B5DEE5}"/>
    <cellStyle name="20% - Accent6 12" xfId="1445" xr:uid="{DCBCEEA9-23C2-465A-A525-D0E7DECC7A63}"/>
    <cellStyle name="20% - Accent6 12 2" xfId="1446" xr:uid="{54220FF3-EBCF-48ED-9171-6D7FC355D84E}"/>
    <cellStyle name="20% - Accent6 12 3" xfId="1447" xr:uid="{33A0F71C-87FD-4738-BCC3-717660BC9A4D}"/>
    <cellStyle name="20% - Accent6 12 4" xfId="1448" xr:uid="{7B663C09-2FCC-424E-9B4F-14CAC6A7774B}"/>
    <cellStyle name="20% - Accent6 12 5" xfId="1449" xr:uid="{307DB90A-F2FA-4892-B96B-070BEA4556AC}"/>
    <cellStyle name="20% - Accent6 12 6" xfId="1450" xr:uid="{77021F30-070C-4BCB-8F3F-63A5F1F5B550}"/>
    <cellStyle name="20% - Accent6 12 6 2" xfId="1451" xr:uid="{B270680F-3263-4B51-8472-612AE1678D8C}"/>
    <cellStyle name="20% - Accent6 12 7" xfId="1452" xr:uid="{3EBD2C71-D8A7-4E62-94F9-36066B69BA75}"/>
    <cellStyle name="20% - Accent6 12 7 2" xfId="1453" xr:uid="{47A54510-1BCC-431B-9CC8-7601F5A75561}"/>
    <cellStyle name="20% - Accent6 12 8" xfId="1454" xr:uid="{817977AB-4578-489D-AFC9-CABED1667636}"/>
    <cellStyle name="20% - Accent6 12 8 2" xfId="1455" xr:uid="{0BF59710-12AD-43FE-A79F-DED62414F015}"/>
    <cellStyle name="20% - Accent6 12 9" xfId="1456" xr:uid="{6CFAFEB8-3AAC-4E42-B2CD-2ECCF214EAE8}"/>
    <cellStyle name="20% - Accent6 12 9 2" xfId="1457" xr:uid="{C47CE19F-AF28-4FD7-B3F7-E3D37946EE35}"/>
    <cellStyle name="20% - Accent6 13" xfId="1458" xr:uid="{247E40CF-F935-458B-88FD-A04C5706AB0E}"/>
    <cellStyle name="20% - Accent6 13 10" xfId="1459" xr:uid="{7075768E-63C0-4358-B0E9-A36E001BAFFB}"/>
    <cellStyle name="20% - Accent6 13 11" xfId="1460" xr:uid="{70602CDC-D61B-47E3-911C-CEA726F7BF68}"/>
    <cellStyle name="20% - Accent6 13 12" xfId="1461" xr:uid="{412CDB25-E59B-4E56-987B-370FE7BDCB5E}"/>
    <cellStyle name="20% - Accent6 13 13" xfId="1462" xr:uid="{E9B61DC2-CDB1-4210-9C07-FDF3B1D6A2E5}"/>
    <cellStyle name="20% - Accent6 13 2" xfId="1463" xr:uid="{2B5C44A9-0569-4ED6-A585-5AB92918D23B}"/>
    <cellStyle name="20% - Accent6 13 2 2" xfId="1464" xr:uid="{32DFAEFC-AC46-44D9-BAFC-1760D8D4DC74}"/>
    <cellStyle name="20% - Accent6 13 2 2 10" xfId="1465" xr:uid="{18AAE1DD-B345-44AC-8952-1C42DE6796BA}"/>
    <cellStyle name="20% - Accent6 13 2 2 2" xfId="1466" xr:uid="{5F3D48E5-C6E3-4D25-8A8D-153BF6F02BC4}"/>
    <cellStyle name="20% - Accent6 13 2 2 2 2" xfId="1467" xr:uid="{ABFB5504-EC9E-48B5-A22B-C983257B16E1}"/>
    <cellStyle name="20% - Accent6 13 2 2 2 2 2" xfId="1468" xr:uid="{3487D3D3-8415-416F-B8B8-7EA00B947806}"/>
    <cellStyle name="20% - Accent6 13 2 2 2 2 2 2" xfId="1469" xr:uid="{367BB687-EC4D-4320-82C8-BB72F849740B}"/>
    <cellStyle name="20% - Accent6 13 2 2 2 3" xfId="1470" xr:uid="{2D2A97DF-20A6-4C51-BF2B-64BBF5077980}"/>
    <cellStyle name="20% - Accent6 13 2 2 3" xfId="1471" xr:uid="{1705AE7E-28BC-4FD9-AB0C-62DB8FB4773A}"/>
    <cellStyle name="20% - Accent6 13 2 2 4" xfId="1472" xr:uid="{B1D8E979-9A63-4C79-9D64-B1818A8991B1}"/>
    <cellStyle name="20% - Accent6 13 2 2 4 2" xfId="1473" xr:uid="{35A1B0A2-8ADE-4955-828E-5A86BC3F35BA}"/>
    <cellStyle name="20% - Accent6 13 2 2 5" xfId="1474" xr:uid="{E0D73C33-60D4-4DC0-9DDE-2878B641C8B3}"/>
    <cellStyle name="20% - Accent6 13 2 2 6" xfId="1475" xr:uid="{5A6DD142-E8C1-4074-91EA-C37604E41BD0}"/>
    <cellStyle name="20% - Accent6 13 2 2 7" xfId="1476" xr:uid="{F23E3AEC-740B-4FA5-9C79-A4B93B5A8BE1}"/>
    <cellStyle name="20% - Accent6 13 2 2 8" xfId="1477" xr:uid="{89E74D89-A563-4059-8BF2-28FB79537257}"/>
    <cellStyle name="20% - Accent6 13 2 2 9" xfId="1478" xr:uid="{7B7AB323-A043-4543-9E80-C3259A5BE787}"/>
    <cellStyle name="20% - Accent6 13 2 3" xfId="1479" xr:uid="{F144D44D-0574-4523-9147-331EA5DA99D1}"/>
    <cellStyle name="20% - Accent6 13 2 3 2" xfId="1480" xr:uid="{C721BF53-4A23-4F0B-A4DF-AACAF8971C04}"/>
    <cellStyle name="20% - Accent6 13 2 3 2 2" xfId="1481" xr:uid="{C49608B1-EDC0-420B-A2E1-9AC16A0C2F8F}"/>
    <cellStyle name="20% - Accent6 13 2 3 2 2 2" xfId="1482" xr:uid="{D33B3BBF-90BF-48E5-A766-365F29D660CE}"/>
    <cellStyle name="20% - Accent6 13 2 3 3" xfId="1483" xr:uid="{B0927553-E5C7-4891-95AA-0B4D940D5606}"/>
    <cellStyle name="20% - Accent6 13 2 4" xfId="1484" xr:uid="{3C29EB72-8801-475F-94F7-A400B597ABC6}"/>
    <cellStyle name="20% - Accent6 13 2 4 2" xfId="1485" xr:uid="{F3E09929-14A9-41FC-8D85-CD9F9E75ED49}"/>
    <cellStyle name="20% - Accent6 13 3" xfId="1486" xr:uid="{505C2E58-3DB2-4AEA-B03B-CE70C0072126}"/>
    <cellStyle name="20% - Accent6 13 3 2" xfId="1487" xr:uid="{55EE7061-2503-40BD-88CD-04A36A1C6B19}"/>
    <cellStyle name="20% - Accent6 13 3 3" xfId="1488" xr:uid="{D7DE6751-9C21-45EF-8422-2C28063DAC92}"/>
    <cellStyle name="20% - Accent6 13 3 4" xfId="1489" xr:uid="{3EE707BD-8BAC-46DA-AD06-8740CAEC9E47}"/>
    <cellStyle name="20% - Accent6 13 3 5" xfId="1490" xr:uid="{CBDE42F8-690D-4D73-9A61-24C3F0B3EFED}"/>
    <cellStyle name="20% - Accent6 13 3 6" xfId="1491" xr:uid="{CD77417A-4C43-4C5A-BC54-6CC29364B57F}"/>
    <cellStyle name="20% - Accent6 13 3 7" xfId="1492" xr:uid="{F7A6D5EF-E1C8-434B-8C5B-F20C5E5E61C4}"/>
    <cellStyle name="20% - Accent6 13 3 8" xfId="1493" xr:uid="{AC33302A-E2DA-4395-BFE8-C32E5137B2FE}"/>
    <cellStyle name="20% - Accent6 13 4" xfId="1494" xr:uid="{F995590F-6A2C-4AC4-9877-DBF3CA2FF6F9}"/>
    <cellStyle name="20% - Accent6 13 4 2" xfId="1495" xr:uid="{BB527335-BCEA-40D3-856F-978CFD2BABED}"/>
    <cellStyle name="20% - Accent6 13 4 2 2" xfId="1496" xr:uid="{82078274-2FB3-415D-A5F5-C51BC7674EC7}"/>
    <cellStyle name="20% - Accent6 13 4 2 2 2" xfId="1497" xr:uid="{5FF2411D-C37E-427A-9E7C-CEB316395B08}"/>
    <cellStyle name="20% - Accent6 13 4 2 3" xfId="1498" xr:uid="{5F93E5EB-48D7-4CF3-B1AF-63E0589DB630}"/>
    <cellStyle name="20% - Accent6 13 4 2 4" xfId="1499" xr:uid="{A5ECC57E-B97E-4924-84C5-0506DDEC7829}"/>
    <cellStyle name="20% - Accent6 13 4 2 5" xfId="1500" xr:uid="{B9A74B47-0A14-434C-B784-0A0BC394CEFE}"/>
    <cellStyle name="20% - Accent6 13 4 2 6" xfId="1501" xr:uid="{059E9A7A-E2DA-4CA2-A569-5E3BBE4D6FE3}"/>
    <cellStyle name="20% - Accent6 13 4 2 7" xfId="1502" xr:uid="{99E44077-42C3-4B00-A7A6-2086F2ABB43D}"/>
    <cellStyle name="20% - Accent6 13 4 2 8" xfId="1503" xr:uid="{5CEDF44A-9C98-4F44-856D-13F624743244}"/>
    <cellStyle name="20% - Accent6 13 4 3" xfId="1504" xr:uid="{7534B0E1-BCE6-4867-827B-4A3455EFCA81}"/>
    <cellStyle name="20% - Accent6 13 5" xfId="1505" xr:uid="{B2E5D029-D8AE-4BD9-B275-48CFDCEC0C06}"/>
    <cellStyle name="20% - Accent6 13 5 2" xfId="1506" xr:uid="{81171D36-1CFF-4C40-8D35-8ED3FFF13CCB}"/>
    <cellStyle name="20% - Accent6 13 5 3" xfId="1507" xr:uid="{DF371F04-9CD7-4BB0-A710-EB9EBF1E40CE}"/>
    <cellStyle name="20% - Accent6 13 5 4" xfId="1508" xr:uid="{2FBAEED1-CE61-4E6B-A3AA-D2B868078B26}"/>
    <cellStyle name="20% - Accent6 13 5 5" xfId="1509" xr:uid="{F7B2A9CC-8A0C-4FB3-9A02-B1F03D947F25}"/>
    <cellStyle name="20% - Accent6 13 5 6" xfId="1510" xr:uid="{91188FCC-0A30-4FB1-ABD1-48BFB30E8F38}"/>
    <cellStyle name="20% - Accent6 13 5 7" xfId="1511" xr:uid="{44AC8B23-5C79-46CC-9F35-A05B49E24872}"/>
    <cellStyle name="20% - Accent6 13 5 8" xfId="1512" xr:uid="{9280421C-215D-48D8-800F-FF3B7B467CD6}"/>
    <cellStyle name="20% - Accent6 13 6" xfId="1513" xr:uid="{DC96A394-3598-4E9C-B6E2-6B17AF63DB28}"/>
    <cellStyle name="20% - Accent6 13 6 2" xfId="1514" xr:uid="{E6A1F5FA-73FC-459D-9E42-52019011DDF6}"/>
    <cellStyle name="20% - Accent6 13 7" xfId="1515" xr:uid="{5F22551E-108B-4689-853A-0FAE7739EA74}"/>
    <cellStyle name="20% - Accent6 13 8" xfId="1516" xr:uid="{1FF4B5EF-4660-4B3D-BE04-5D2CB707D431}"/>
    <cellStyle name="20% - Accent6 13 9" xfId="1517" xr:uid="{282C985F-C38C-48EA-AF72-E54856CA87C8}"/>
    <cellStyle name="20% - Accent6 14" xfId="1518" xr:uid="{68ADDB88-B980-4553-B6CB-8821AA0B93D6}"/>
    <cellStyle name="20% - Accent6 14 10" xfId="1519" xr:uid="{AFCB2891-E029-4DA7-8C25-1C636C7CA8AE}"/>
    <cellStyle name="20% - Accent6 14 11" xfId="1520" xr:uid="{BFD3A26C-4842-4B95-944E-7A49B0ADE04A}"/>
    <cellStyle name="20% - Accent6 14 2" xfId="1521" xr:uid="{BF4C2C2C-7D67-4A07-A8D3-6E17165CC12E}"/>
    <cellStyle name="20% - Accent6 14 2 2" xfId="1522" xr:uid="{2A8AE415-689C-45E8-B893-25BC3EAF055D}"/>
    <cellStyle name="20% - Accent6 14 2 3" xfId="1523" xr:uid="{7DCFD04E-A42E-4CB3-AABA-BC3C0966E4E3}"/>
    <cellStyle name="20% - Accent6 14 2 4" xfId="1524" xr:uid="{224F537E-EC06-4F8B-BF68-27DFAF3C8E2E}"/>
    <cellStyle name="20% - Accent6 14 2 5" xfId="1525" xr:uid="{C192C07F-36D5-4849-A453-12F3FA2C8769}"/>
    <cellStyle name="20% - Accent6 14 2 6" xfId="1526" xr:uid="{D092488B-38C4-4BA5-8CD2-00341704A98F}"/>
    <cellStyle name="20% - Accent6 14 2 7" xfId="1527" xr:uid="{8C7120EF-E4A7-4294-B0E1-5F12E96B0597}"/>
    <cellStyle name="20% - Accent6 14 3" xfId="1528" xr:uid="{E4C2DCA1-0EDC-4BF9-BE67-DD78D8AB4177}"/>
    <cellStyle name="20% - Accent6 14 4" xfId="1529" xr:uid="{831D4AB2-E46D-483C-9EC0-887ED1664B37}"/>
    <cellStyle name="20% - Accent6 14 5" xfId="1530" xr:uid="{701A15DB-B774-492A-8102-4D450925BD0A}"/>
    <cellStyle name="20% - Accent6 14 6" xfId="1531" xr:uid="{1B61889E-4EF5-4D4D-846C-4383499DB7E2}"/>
    <cellStyle name="20% - Accent6 14 7" xfId="1532" xr:uid="{EB93E4F3-28A7-4F22-B5E2-888A319D339A}"/>
    <cellStyle name="20% - Accent6 14 8" xfId="1533" xr:uid="{42013668-6ADD-4B86-8E48-EE8341475BAF}"/>
    <cellStyle name="20% - Accent6 14 9" xfId="1534" xr:uid="{1A94F9E3-A527-4C94-93F4-632FA8119934}"/>
    <cellStyle name="20% - Accent6 15" xfId="1535" xr:uid="{62B1C1FA-F9CA-48C2-9797-A9B1A7B29B12}"/>
    <cellStyle name="20% - Accent6 15 10" xfId="1536" xr:uid="{53890775-C980-4662-A958-F0E743780866}"/>
    <cellStyle name="20% - Accent6 15 11" xfId="1537" xr:uid="{B9360E36-BBB1-4316-947C-CC7C22E6632A}"/>
    <cellStyle name="20% - Accent6 15 2" xfId="1538" xr:uid="{928CDEFC-5686-4700-ABDB-EF7809DCE06E}"/>
    <cellStyle name="20% - Accent6 15 2 2" xfId="1539" xr:uid="{FA6319B0-57F8-4429-A88A-11B38152F489}"/>
    <cellStyle name="20% - Accent6 15 2 2 2" xfId="1540" xr:uid="{E48A82F2-01E7-43C1-9D03-EFBE5F9BA8E0}"/>
    <cellStyle name="20% - Accent6 15 2 2 2 2" xfId="1541" xr:uid="{A50446BC-2AB7-42CE-852D-A7E0222A8A04}"/>
    <cellStyle name="20% - Accent6 15 2 2 2 2 2" xfId="1542" xr:uid="{E2B3DF9C-444F-4F47-9B1D-92D6381258F6}"/>
    <cellStyle name="20% - Accent6 15 2 2 3" xfId="1543" xr:uid="{4F795239-ED41-4B41-8783-380920A717E4}"/>
    <cellStyle name="20% - Accent6 15 2 3" xfId="1544" xr:uid="{BD90598D-0B08-4C1E-B0CD-ED55B7A0FE01}"/>
    <cellStyle name="20% - Accent6 15 2 4" xfId="1545" xr:uid="{54F8032E-8A22-4FC4-9929-1C2E6151FEB7}"/>
    <cellStyle name="20% - Accent6 15 2 4 2" xfId="1546" xr:uid="{779B7604-B113-4ECC-86DF-B01AD8F846BD}"/>
    <cellStyle name="20% - Accent6 15 3" xfId="1547" xr:uid="{36E02A0A-D871-4E37-BB89-FB0FC91194E9}"/>
    <cellStyle name="20% - Accent6 15 3 2" xfId="1548" xr:uid="{03C69574-C5B1-4377-8AD6-7E50D8811A8A}"/>
    <cellStyle name="20% - Accent6 15 3 2 2" xfId="1549" xr:uid="{29EE6F7B-BBAD-4EAA-A633-7EBBD1B84DD5}"/>
    <cellStyle name="20% - Accent6 15 3 2 2 2" xfId="1550" xr:uid="{3527AE87-29F2-4EAA-BE8B-A2A0E80D4C16}"/>
    <cellStyle name="20% - Accent6 15 3 3" xfId="1551" xr:uid="{9854CF19-E610-4CE6-B6DF-68CF0489D20D}"/>
    <cellStyle name="20% - Accent6 15 4" xfId="1552" xr:uid="{BA4A6683-80A3-4A7B-93DF-0800E8C5B696}"/>
    <cellStyle name="20% - Accent6 15 4 2" xfId="1553" xr:uid="{7738882A-B9F9-4169-82A4-481C75989262}"/>
    <cellStyle name="20% - Accent6 15 5" xfId="1554" xr:uid="{D13AFC46-5030-4C6F-AE01-3BD88D625EC1}"/>
    <cellStyle name="20% - Accent6 15 6" xfId="1555" xr:uid="{F445847B-D4F7-4A91-8DC0-B65C8B395BD4}"/>
    <cellStyle name="20% - Accent6 15 7" xfId="1556" xr:uid="{6C30F627-5477-44A4-AE0D-B7DB0B8DEF82}"/>
    <cellStyle name="20% - Accent6 15 8" xfId="1557" xr:uid="{F3594033-55D5-4D76-A9FC-C1CAAC0B2721}"/>
    <cellStyle name="20% - Accent6 15 9" xfId="1558" xr:uid="{19E478DE-0DCB-484C-8142-160D913ACD98}"/>
    <cellStyle name="20% - Accent6 16" xfId="1559" xr:uid="{AA1BFEBD-A175-4B98-BA58-C5B4BC225284}"/>
    <cellStyle name="20% - Accent6 16 10" xfId="1560" xr:uid="{DFA27FDC-C5FD-410A-A5E0-14336BCE1DA6}"/>
    <cellStyle name="20% - Accent6 16 2" xfId="1561" xr:uid="{0F8AEA62-84F2-4ADB-9D9E-356342C2ABB6}"/>
    <cellStyle name="20% - Accent6 16 2 2" xfId="1562" xr:uid="{884F0015-F879-4067-A67E-35A29BD10052}"/>
    <cellStyle name="20% - Accent6 16 2 2 2" xfId="1563" xr:uid="{261AA095-7633-4127-B41D-D76F7A1EFDB7}"/>
    <cellStyle name="20% - Accent6 16 3" xfId="1564" xr:uid="{CDB3BA28-9668-40A1-B60E-26349DDB201F}"/>
    <cellStyle name="20% - Accent6 16 4" xfId="1565" xr:uid="{136EA416-0430-4E02-A379-CFE61B8F755A}"/>
    <cellStyle name="20% - Accent6 16 5" xfId="1566" xr:uid="{82248FE0-F76A-4BFE-87E1-FFFE19BCEE24}"/>
    <cellStyle name="20% - Accent6 16 6" xfId="1567" xr:uid="{8C918820-E1ED-4D4E-89F5-C1615E769E62}"/>
    <cellStyle name="20% - Accent6 16 7" xfId="1568" xr:uid="{1EC7BDEC-5EBB-444C-A337-44934371D997}"/>
    <cellStyle name="20% - Accent6 16 8" xfId="1569" xr:uid="{66E14D84-2F81-4031-B861-0EC27FE732CA}"/>
    <cellStyle name="20% - Accent6 16 9" xfId="1570" xr:uid="{BB0E3BBF-D7F7-43CA-96F6-36881EB21E9D}"/>
    <cellStyle name="20% - Accent6 17" xfId="1571" xr:uid="{2F632DA5-99E1-492E-82F9-B28AB49BAA71}"/>
    <cellStyle name="20% - Accent6 17 2" xfId="1572" xr:uid="{5F3E581A-6E91-42B1-9D9E-F74DBAFC1B7F}"/>
    <cellStyle name="20% - Accent6 17 3" xfId="1573" xr:uid="{A6CBFEB3-86DF-4C8E-912B-1D6937EC78A2}"/>
    <cellStyle name="20% - Accent6 17 4" xfId="1574" xr:uid="{ED3563A9-4680-47B3-8325-F1E4E5ADA1F3}"/>
    <cellStyle name="20% - Accent6 17 5" xfId="1575" xr:uid="{4AB67964-00DB-4CE5-9BF0-28E83914D496}"/>
    <cellStyle name="20% - Accent6 17 6" xfId="1576" xr:uid="{01DEC194-20BC-468C-BF27-2A2803BA0411}"/>
    <cellStyle name="20% - Accent6 17 7" xfId="1577" xr:uid="{F9FE4045-CBD9-4F24-BED5-7BB7F41A00A5}"/>
    <cellStyle name="20% - Accent6 17 8" xfId="1578" xr:uid="{5E8B2314-02A8-4972-ABA1-32A432E78292}"/>
    <cellStyle name="20% - Accent6 17 9" xfId="1579" xr:uid="{9B8CE4C0-9543-4952-8313-D9B8D5001200}"/>
    <cellStyle name="20% - Accent6 18" xfId="1580" xr:uid="{4BFB556A-04B4-40A9-BAE4-C38A01327927}"/>
    <cellStyle name="20% - Accent6 18 2" xfId="1581" xr:uid="{6852B6EF-C5C4-4751-93D3-EAB569E5A4A1}"/>
    <cellStyle name="20% - Accent6 2" xfId="1582" xr:uid="{54B8B14C-7873-45CD-AA48-A3DC0DD369DC}"/>
    <cellStyle name="20% - Accent6 2 10" xfId="1583" xr:uid="{31B0E27D-D26D-4739-841D-4CD53A2284EE}"/>
    <cellStyle name="20% - Accent6 2 10 2" xfId="1584" xr:uid="{DD3739DA-6DEF-48C7-B455-8BAA9EC33D6C}"/>
    <cellStyle name="20% - Accent6 2 2" xfId="1585" xr:uid="{A914DB27-9E23-4562-9975-A57C44FDBB6D}"/>
    <cellStyle name="20% - Accent6 2 3" xfId="1586" xr:uid="{BBD25048-49BB-4013-9391-E317FFBC4851}"/>
    <cellStyle name="20% - Accent6 2 4" xfId="1587" xr:uid="{6B469F6F-DFB5-40C4-A7D1-166478373643}"/>
    <cellStyle name="20% - Accent6 2 5" xfId="1588" xr:uid="{3BF05BBF-C342-417C-8418-854FB1F7D0D5}"/>
    <cellStyle name="20% - Accent6 2 6" xfId="1589" xr:uid="{89E7A8E4-05F1-4CAD-9764-50530D89ED4C}"/>
    <cellStyle name="20% - Accent6 2 7" xfId="1590" xr:uid="{D4492D4A-E77B-42F7-A9DD-76D85E34677D}"/>
    <cellStyle name="20% - Accent6 2 7 2" xfId="1591" xr:uid="{41E9D5DD-E910-4849-B12B-3B5BEA47D7BC}"/>
    <cellStyle name="20% - Accent6 2 8" xfId="1592" xr:uid="{DC6BA52B-531B-40CA-B9DD-A0E691484432}"/>
    <cellStyle name="20% - Accent6 2 8 2" xfId="1593" xr:uid="{A5F3FC50-DD7F-46D0-8E60-0BD1D6EC7609}"/>
    <cellStyle name="20% - Accent6 2 9" xfId="1594" xr:uid="{2B698713-E80B-4C57-8704-243335A9CDDA}"/>
    <cellStyle name="20% - Accent6 2 9 2" xfId="1595" xr:uid="{ED8FFE31-4C82-4789-8029-BB66A8525FE8}"/>
    <cellStyle name="20% - Accent6 3" xfId="1596" xr:uid="{A3E98277-F6B0-4C74-8B7E-3463B72F72A8}"/>
    <cellStyle name="20% - Accent6 3 2" xfId="1597" xr:uid="{0CD1FDA7-2876-4C7E-95C3-74247F67BFF6}"/>
    <cellStyle name="20% - Accent6 3 3" xfId="1598" xr:uid="{08D2760F-7173-415E-8E28-616E03901CD5}"/>
    <cellStyle name="20% - Accent6 3 4" xfId="1599" xr:uid="{1E162D28-7EAA-49F4-A896-CAFB7DD7A43E}"/>
    <cellStyle name="20% - Accent6 3 5" xfId="1600" xr:uid="{374F648A-CFAE-4711-ADB3-623541AADC72}"/>
    <cellStyle name="20% - Accent6 3 6" xfId="1601" xr:uid="{E132D715-AC9A-4709-B8EA-DE4E31A1FB20}"/>
    <cellStyle name="20% - Accent6 3 6 2" xfId="1602" xr:uid="{62BC98D7-CE7A-4A07-8592-8875FEFBC6DD}"/>
    <cellStyle name="20% - Accent6 3 7" xfId="1603" xr:uid="{C9EDB202-1506-48AD-9B91-498F4B245415}"/>
    <cellStyle name="20% - Accent6 3 7 2" xfId="1604" xr:uid="{ACFB0026-68B0-4E8E-9C8D-DB5400554E80}"/>
    <cellStyle name="20% - Accent6 3 8" xfId="1605" xr:uid="{81C54CB7-49E3-4732-AE3C-C3CE6B06631F}"/>
    <cellStyle name="20% - Accent6 3 8 2" xfId="1606" xr:uid="{3E36C64C-0899-44C9-A8C6-CFA0CC3AC578}"/>
    <cellStyle name="20% - Accent6 3 9" xfId="1607" xr:uid="{EC7E0F00-ECF4-464B-9189-14D93588CA9C}"/>
    <cellStyle name="20% - Accent6 3 9 2" xfId="1608" xr:uid="{73D6CC9C-40C7-40C8-B115-D942587FF9F5}"/>
    <cellStyle name="20% - Accent6 4" xfId="1609" xr:uid="{6012BFBD-45B4-4937-883E-A6329CEC18E8}"/>
    <cellStyle name="20% - Accent6 4 2" xfId="1610" xr:uid="{1A61EA3C-8571-404D-922D-EA79CB447811}"/>
    <cellStyle name="20% - Accent6 4 3" xfId="1611" xr:uid="{3233DEB8-0ED1-4F78-B8DB-8048CDF8C9D7}"/>
    <cellStyle name="20% - Accent6 4 4" xfId="1612" xr:uid="{89122572-6636-4A27-B0F5-3E8EBCB7B759}"/>
    <cellStyle name="20% - Accent6 4 5" xfId="1613" xr:uid="{43B530E6-4182-42E6-AE79-001AE20A5418}"/>
    <cellStyle name="20% - Accent6 4 6" xfId="1614" xr:uid="{FB6B5A4F-B172-4CCB-9890-968B19906850}"/>
    <cellStyle name="20% - Accent6 4 6 2" xfId="1615" xr:uid="{AD279F2D-7D1B-46C3-BC0D-3479BD4F11C5}"/>
    <cellStyle name="20% - Accent6 4 7" xfId="1616" xr:uid="{72735529-33AF-4721-9081-5CCDBCA1A2D5}"/>
    <cellStyle name="20% - Accent6 4 7 2" xfId="1617" xr:uid="{11EC3E3F-6D5A-43DE-A318-C8C5508F02E9}"/>
    <cellStyle name="20% - Accent6 4 8" xfId="1618" xr:uid="{4E46DDB1-9C88-4DBC-876E-5ACCB9370E9D}"/>
    <cellStyle name="20% - Accent6 4 8 2" xfId="1619" xr:uid="{1A0434D4-9A7C-46A5-B988-73CA8178C4F2}"/>
    <cellStyle name="20% - Accent6 4 9" xfId="1620" xr:uid="{1304EFDF-76A5-40AF-8AE9-399B7C4F6ECF}"/>
    <cellStyle name="20% - Accent6 4 9 2" xfId="1621" xr:uid="{3DE6EFF1-CEFD-43B6-9AE6-1547EB170165}"/>
    <cellStyle name="20% - Accent6 5" xfId="1622" xr:uid="{2540A9CF-1B32-4AF5-99FE-7B3EE88D8536}"/>
    <cellStyle name="20% - Accent6 5 2" xfId="1623" xr:uid="{14AD1BD6-D5FC-48B8-B339-9D7FD5418E9C}"/>
    <cellStyle name="20% - Accent6 5 3" xfId="1624" xr:uid="{A80CEE05-1FEF-43B0-818A-FCA1AA0E8A40}"/>
    <cellStyle name="20% - Accent6 5 4" xfId="1625" xr:uid="{22480F8D-D8B8-451E-8DEE-5A9493617B4B}"/>
    <cellStyle name="20% - Accent6 5 5" xfId="1626" xr:uid="{8467746F-B500-4B29-8582-9F4037FC617A}"/>
    <cellStyle name="20% - Accent6 5 6" xfId="1627" xr:uid="{1749F77E-A388-499B-9FAF-4FE88DBA1EEA}"/>
    <cellStyle name="20% - Accent6 5 6 2" xfId="1628" xr:uid="{0D7B639F-45FA-4C29-91F1-18C1012B6BC6}"/>
    <cellStyle name="20% - Accent6 5 7" xfId="1629" xr:uid="{72A70224-81BB-4B25-897A-2BC389C87D3D}"/>
    <cellStyle name="20% - Accent6 5 7 2" xfId="1630" xr:uid="{66ACC99F-860B-4B27-83DA-6F3F376A3EB3}"/>
    <cellStyle name="20% - Accent6 5 8" xfId="1631" xr:uid="{D07615EE-1062-4968-AB0E-55E63F12B2E6}"/>
    <cellStyle name="20% - Accent6 5 8 2" xfId="1632" xr:uid="{27454599-E336-4C43-9EEF-1390063B0BFF}"/>
    <cellStyle name="20% - Accent6 5 9" xfId="1633" xr:uid="{EAECC63C-F1BF-4036-B5F0-6F8004335007}"/>
    <cellStyle name="20% - Accent6 5 9 2" xfId="1634" xr:uid="{343C7EB6-B396-48F8-9A2E-03BFDE56BAD8}"/>
    <cellStyle name="20% - Accent6 6" xfId="1635" xr:uid="{652D423A-6A9E-4321-BA5D-CAD1650A4C79}"/>
    <cellStyle name="20% - Accent6 6 2" xfId="1636" xr:uid="{731F973F-896F-4615-B1D3-A2D77F356430}"/>
    <cellStyle name="20% - Accent6 6 3" xfId="1637" xr:uid="{B736B6D8-CF0E-4989-B8F5-142E1A5CB2D7}"/>
    <cellStyle name="20% - Accent6 6 4" xfId="1638" xr:uid="{E23E4E59-721C-4F7C-BDB4-CF5D92DEE6EF}"/>
    <cellStyle name="20% - Accent6 6 5" xfId="1639" xr:uid="{E4D46806-D76A-4E07-9F66-DDADED6F0246}"/>
    <cellStyle name="20% - Accent6 6 6" xfId="1640" xr:uid="{EEDBF6D4-8544-4829-8802-22C65C4C417B}"/>
    <cellStyle name="20% - Accent6 6 6 2" xfId="1641" xr:uid="{AEAD346D-987F-4FD2-B1F0-261869DF3BAB}"/>
    <cellStyle name="20% - Accent6 6 7" xfId="1642" xr:uid="{515F5F2A-6D71-4640-AD1F-3778EA943B6B}"/>
    <cellStyle name="20% - Accent6 6 7 2" xfId="1643" xr:uid="{34C35EE9-ECF0-47DF-AF8A-744648867A93}"/>
    <cellStyle name="20% - Accent6 6 8" xfId="1644" xr:uid="{DA47DDC2-746D-4730-AAAC-D062E9B79D1F}"/>
    <cellStyle name="20% - Accent6 6 8 2" xfId="1645" xr:uid="{8667FB46-4827-4547-98F3-3C0FB039D6E8}"/>
    <cellStyle name="20% - Accent6 6 9" xfId="1646" xr:uid="{2EBCAA86-8422-4EF4-B5CC-3045387E484C}"/>
    <cellStyle name="20% - Accent6 6 9 2" xfId="1647" xr:uid="{859D5424-0A9C-4ED4-B3AE-31A160E01B31}"/>
    <cellStyle name="20% - Accent6 7" xfId="1648" xr:uid="{66999AD7-AD89-4414-BA90-724C0BF84D9D}"/>
    <cellStyle name="20% - Accent6 7 2" xfId="1649" xr:uid="{1913D10C-49CE-469E-9C91-82E5CF8971C8}"/>
    <cellStyle name="20% - Accent6 7 3" xfId="1650" xr:uid="{DC2F2A9A-81BA-49A4-9118-9D949ADE84C0}"/>
    <cellStyle name="20% - Accent6 7 4" xfId="1651" xr:uid="{5EDD8C0F-152E-4CC2-9C1D-40C1D3491F56}"/>
    <cellStyle name="20% - Accent6 7 5" xfId="1652" xr:uid="{783B7E87-9A68-43D6-A037-6688BB445FCB}"/>
    <cellStyle name="20% - Accent6 7 6" xfId="1653" xr:uid="{C2916EBE-54E0-4EE3-9B3D-68751634EC7C}"/>
    <cellStyle name="20% - Accent6 7 6 2" xfId="1654" xr:uid="{393983A6-3C2F-4B3C-A19A-BE196C0D4A5F}"/>
    <cellStyle name="20% - Accent6 7 7" xfId="1655" xr:uid="{4169AB58-367E-4D28-8DCD-9747CB8B22DC}"/>
    <cellStyle name="20% - Accent6 7 7 2" xfId="1656" xr:uid="{54507E85-45FD-4520-B70C-1C826A7D49E6}"/>
    <cellStyle name="20% - Accent6 7 8" xfId="1657" xr:uid="{9BDA279A-CA1B-456D-8156-D8AE99BFB12D}"/>
    <cellStyle name="20% - Accent6 7 8 2" xfId="1658" xr:uid="{E2FFCC29-A7EE-4A43-A9EF-8B3B89DE557A}"/>
    <cellStyle name="20% - Accent6 7 9" xfId="1659" xr:uid="{8A5D69E4-9066-4B1E-9D5D-2BAA8C9D22E9}"/>
    <cellStyle name="20% - Accent6 7 9 2" xfId="1660" xr:uid="{25F1E8CF-49D7-40CB-A1E7-5288C242CBEF}"/>
    <cellStyle name="20% - Accent6 8" xfId="1661" xr:uid="{4941F882-526A-4BF2-A685-BB2A8F26DBC5}"/>
    <cellStyle name="20% - Accent6 8 2" xfId="1662" xr:uid="{2A970377-D443-4D1D-9F62-98E36AFBE390}"/>
    <cellStyle name="20% - Accent6 8 3" xfId="1663" xr:uid="{5D917F79-4C40-4D8C-A7B0-347164182106}"/>
    <cellStyle name="20% - Accent6 8 4" xfId="1664" xr:uid="{3C2F0C95-E46C-49F6-B9CF-8451C57CFA17}"/>
    <cellStyle name="20% - Accent6 8 5" xfId="1665" xr:uid="{0B9233D7-9D86-4B22-8743-834100C11ED2}"/>
    <cellStyle name="20% - Accent6 8 6" xfId="1666" xr:uid="{4120708F-ECFD-4B23-87EC-18F8E649D2E9}"/>
    <cellStyle name="20% - Accent6 8 6 2" xfId="1667" xr:uid="{FADF5D1C-576B-4E48-AC4D-09196CD2DD58}"/>
    <cellStyle name="20% - Accent6 8 7" xfId="1668" xr:uid="{A6C660A8-2133-4D6B-A81A-F8DECA7F21B5}"/>
    <cellStyle name="20% - Accent6 8 7 2" xfId="1669" xr:uid="{D82EED54-4355-4023-8F93-CAD69107A4A1}"/>
    <cellStyle name="20% - Accent6 8 8" xfId="1670" xr:uid="{A8787FB8-A46D-46B1-A922-7A17BA1F90A3}"/>
    <cellStyle name="20% - Accent6 8 8 2" xfId="1671" xr:uid="{D3359C00-A782-41F3-8B00-6EE47D569AA1}"/>
    <cellStyle name="20% - Accent6 8 9" xfId="1672" xr:uid="{74A5E8D0-CBEA-4078-BC42-569C6A89BABF}"/>
    <cellStyle name="20% - Accent6 8 9 2" xfId="1673" xr:uid="{68FC8DAF-9B08-439C-BFC0-3D9EC8963176}"/>
    <cellStyle name="20% - Accent6 9" xfId="1674" xr:uid="{3EDD6EF0-50C6-4C38-A92A-2811E0D5D8BD}"/>
    <cellStyle name="20% - Accent6 9 2" xfId="1675" xr:uid="{6F1DE93A-AF08-4F3B-9EC9-00F12C1A6CAD}"/>
    <cellStyle name="20% - Accent6 9 3" xfId="1676" xr:uid="{543F3263-53E0-40EC-BE31-F10D33DF97EC}"/>
    <cellStyle name="20% - Accent6 9 4" xfId="1677" xr:uid="{0FFBE656-90C3-43C2-B723-FA3E4F5A505B}"/>
    <cellStyle name="20% - Accent6 9 5" xfId="1678" xr:uid="{87993465-5F1A-49BD-8E57-541DE01156C8}"/>
    <cellStyle name="20% - Accent6 9 6" xfId="1679" xr:uid="{F9BB43A1-5C6F-44B3-BCBA-AAA4FEDC67D0}"/>
    <cellStyle name="20% - Accent6 9 6 2" xfId="1680" xr:uid="{5B7ECEC9-BE3E-434B-B2BF-5F3D0668A818}"/>
    <cellStyle name="20% - Accent6 9 7" xfId="1681" xr:uid="{1A824B86-B558-4A14-A7B8-76697426BF7C}"/>
    <cellStyle name="20% - Accent6 9 7 2" xfId="1682" xr:uid="{E00AE4D8-4EC7-405A-A940-DEA8DE7E72EA}"/>
    <cellStyle name="20% - Accent6 9 8" xfId="1683" xr:uid="{9A0468A7-322D-4F90-8BF3-07CA4CB25F5A}"/>
    <cellStyle name="20% - Accent6 9 8 2" xfId="1684" xr:uid="{64311CE5-FBFD-4225-BE92-7A21A24E1F0C}"/>
    <cellStyle name="20% - Accent6 9 9" xfId="1685" xr:uid="{70D46102-1F12-4F3D-92F9-7B064440129A}"/>
    <cellStyle name="20% - Accent6 9 9 2" xfId="1686" xr:uid="{95882DD1-25FA-4A93-922E-D671901F11F4}"/>
    <cellStyle name="3 indents" xfId="18" xr:uid="{C6DDD7B2-D372-468F-9C00-71D09297A45D}"/>
    <cellStyle name="4 indents" xfId="19" xr:uid="{F52DF124-84AB-44FB-BEA6-6CF1C3845A2C}"/>
    <cellStyle name="40% - Accent1 10" xfId="1687" xr:uid="{4E522C42-8BBC-4A80-B572-2EB77BACBDAE}"/>
    <cellStyle name="40% - Accent1 10 2" xfId="1688" xr:uid="{E6DE86D4-BC35-4852-B2DB-101D19FC5F8F}"/>
    <cellStyle name="40% - Accent1 10 3" xfId="1689" xr:uid="{4620EBDF-BBBB-493A-820A-CB9AF1DCA15F}"/>
    <cellStyle name="40% - Accent1 10 4" xfId="1690" xr:uid="{7EFFAB72-C971-4B2C-B487-965DC623E890}"/>
    <cellStyle name="40% - Accent1 10 5" xfId="1691" xr:uid="{E87CA4B9-9002-4339-AFA1-1B6277EA1D85}"/>
    <cellStyle name="40% - Accent1 10 6" xfId="1692" xr:uid="{50F22144-4964-46A1-8EBD-EA24D4802729}"/>
    <cellStyle name="40% - Accent1 10 6 2" xfId="1693" xr:uid="{1DF56C0D-71EC-45C7-A0FA-74F66D1DC405}"/>
    <cellStyle name="40% - Accent1 10 7" xfId="1694" xr:uid="{011CE466-F1FD-404C-B041-60D1AA577DCA}"/>
    <cellStyle name="40% - Accent1 10 7 2" xfId="1695" xr:uid="{1D8B147D-B4EE-4659-85F4-519A769287D8}"/>
    <cellStyle name="40% - Accent1 10 8" xfId="1696" xr:uid="{9DC84323-CBF1-4B44-853E-62C6649643CA}"/>
    <cellStyle name="40% - Accent1 10 8 2" xfId="1697" xr:uid="{D088F7DC-D2FF-47DF-B751-2B1CDEF92E5E}"/>
    <cellStyle name="40% - Accent1 10 9" xfId="1698" xr:uid="{8CC752E7-75B5-4322-88F2-E801A288D92B}"/>
    <cellStyle name="40% - Accent1 10 9 2" xfId="1699" xr:uid="{4DA68B12-BD77-4530-8087-A18322DD097F}"/>
    <cellStyle name="40% - Accent1 11" xfId="1700" xr:uid="{2C1D5B16-BAF3-4CE8-B63F-DEC715924E6E}"/>
    <cellStyle name="40% - Accent1 11 2" xfId="1701" xr:uid="{3C359ED4-3DD1-43A0-A9C5-9B2395DBD030}"/>
    <cellStyle name="40% - Accent1 11 3" xfId="1702" xr:uid="{0846B747-BA05-4FDF-9359-FC59CC384EEC}"/>
    <cellStyle name="40% - Accent1 11 4" xfId="1703" xr:uid="{D8CE1965-B4DA-418B-8889-4F26F76CC599}"/>
    <cellStyle name="40% - Accent1 11 5" xfId="1704" xr:uid="{8BBD1552-5E18-45A0-89E3-B9EE149C9E87}"/>
    <cellStyle name="40% - Accent1 11 6" xfId="1705" xr:uid="{3B3BF9E1-CBF2-4EAD-94EF-C4A3FDF5F3C8}"/>
    <cellStyle name="40% - Accent1 11 6 2" xfId="1706" xr:uid="{6367DE0D-728F-478B-AA59-CCC8F8CC7E18}"/>
    <cellStyle name="40% - Accent1 11 7" xfId="1707" xr:uid="{954ACD5C-2B1A-489D-B831-516D24181644}"/>
    <cellStyle name="40% - Accent1 11 7 2" xfId="1708" xr:uid="{EF160FB2-E5A4-4A15-95D4-9929F0045215}"/>
    <cellStyle name="40% - Accent1 11 8" xfId="1709" xr:uid="{C7CC2B50-C68D-4109-A280-2B6283DF16EC}"/>
    <cellStyle name="40% - Accent1 11 8 2" xfId="1710" xr:uid="{250B353F-A2A8-4DD4-AC8D-CF632133F349}"/>
    <cellStyle name="40% - Accent1 11 9" xfId="1711" xr:uid="{885FDD0B-3947-4D4D-AA5C-E4036E30CBC6}"/>
    <cellStyle name="40% - Accent1 11 9 2" xfId="1712" xr:uid="{1C250D1C-08FB-4EB7-B952-3DAF786E9DA2}"/>
    <cellStyle name="40% - Accent1 12" xfId="1713" xr:uid="{E5256E3D-54E2-4A53-8ECD-58AA3C62C90D}"/>
    <cellStyle name="40% - Accent1 12 2" xfId="1714" xr:uid="{54BF4D4C-2C7A-4F92-8E42-E6409D6F90F9}"/>
    <cellStyle name="40% - Accent1 12 3" xfId="1715" xr:uid="{42F3400E-EA45-4D58-886F-49542E209F5D}"/>
    <cellStyle name="40% - Accent1 12 4" xfId="1716" xr:uid="{B94192C9-CE1A-47EA-ABAB-81A283756626}"/>
    <cellStyle name="40% - Accent1 12 5" xfId="1717" xr:uid="{B08D6442-5EA6-4920-A2E6-595C775E7515}"/>
    <cellStyle name="40% - Accent1 12 6" xfId="1718" xr:uid="{32413A61-D0B9-4576-A1FB-CBEC83E6C4DA}"/>
    <cellStyle name="40% - Accent1 12 6 2" xfId="1719" xr:uid="{83AACF43-1028-4709-BE7C-A2280563F8A3}"/>
    <cellStyle name="40% - Accent1 12 7" xfId="1720" xr:uid="{2DF86A07-43AA-429E-97D0-6874C0846BFC}"/>
    <cellStyle name="40% - Accent1 12 7 2" xfId="1721" xr:uid="{B25FC00D-4E4C-4E09-86DE-81B5C36B68D3}"/>
    <cellStyle name="40% - Accent1 12 8" xfId="1722" xr:uid="{32384BDB-E08A-4C79-AA8D-C99E48053382}"/>
    <cellStyle name="40% - Accent1 12 8 2" xfId="1723" xr:uid="{F1423571-0461-46E8-B366-B7BF560D4043}"/>
    <cellStyle name="40% - Accent1 12 9" xfId="1724" xr:uid="{7701F3AD-FCE7-4CF4-823F-B97162E9B210}"/>
    <cellStyle name="40% - Accent1 12 9 2" xfId="1725" xr:uid="{1076EFD5-6BF1-4CCD-BA79-DBF97FEB1A7D}"/>
    <cellStyle name="40% - Accent1 13" xfId="1726" xr:uid="{C765E204-B6ED-4E7B-BCB9-8BB28272DBF1}"/>
    <cellStyle name="40% - Accent1 13 10" xfId="1727" xr:uid="{21AFAF26-4A26-4A3A-98EF-9F04C43DABCE}"/>
    <cellStyle name="40% - Accent1 13 11" xfId="1728" xr:uid="{53531723-DD04-4156-A54B-27A5B73AB85D}"/>
    <cellStyle name="40% - Accent1 13 12" xfId="1729" xr:uid="{BB026790-D555-4348-8DF5-D6F07652FA4F}"/>
    <cellStyle name="40% - Accent1 13 13" xfId="1730" xr:uid="{28249E82-3BE7-4A50-9A18-87652BE1CEF6}"/>
    <cellStyle name="40% - Accent1 13 2" xfId="1731" xr:uid="{E5FE20CF-1E60-46BD-83DC-418BCC529084}"/>
    <cellStyle name="40% - Accent1 13 2 2" xfId="1732" xr:uid="{107D1394-7018-4936-A9DA-34D4F0CB832F}"/>
    <cellStyle name="40% - Accent1 13 2 2 10" xfId="1733" xr:uid="{9DAB3711-6F50-4B12-88CD-582934F23EDD}"/>
    <cellStyle name="40% - Accent1 13 2 2 2" xfId="1734" xr:uid="{9328964D-D3D6-4E46-BA00-B200BA0EB414}"/>
    <cellStyle name="40% - Accent1 13 2 2 2 2" xfId="1735" xr:uid="{92999471-4DFD-4289-8C55-4CD19D4A0BEC}"/>
    <cellStyle name="40% - Accent1 13 2 2 2 2 2" xfId="1736" xr:uid="{AEB06BA5-8985-4374-B002-B7C6AA1A4720}"/>
    <cellStyle name="40% - Accent1 13 2 2 2 2 2 2" xfId="1737" xr:uid="{4C2114CF-111D-4CC8-8D8F-028D375965AF}"/>
    <cellStyle name="40% - Accent1 13 2 2 2 3" xfId="1738" xr:uid="{4CBD1302-5270-420F-B322-125C021DD20D}"/>
    <cellStyle name="40% - Accent1 13 2 2 3" xfId="1739" xr:uid="{A37BA40A-0675-4732-B596-6B4416194121}"/>
    <cellStyle name="40% - Accent1 13 2 2 4" xfId="1740" xr:uid="{1B4BF87D-38EA-42A1-A9EB-B4AF6D8FDB3B}"/>
    <cellStyle name="40% - Accent1 13 2 2 4 2" xfId="1741" xr:uid="{9558D590-0C59-4AE8-8EB5-28B3CE9FD4DC}"/>
    <cellStyle name="40% - Accent1 13 2 2 5" xfId="1742" xr:uid="{02B83251-67E2-4994-ABBA-97469D0A4502}"/>
    <cellStyle name="40% - Accent1 13 2 2 6" xfId="1743" xr:uid="{F8675338-AD54-4BF5-A386-84F690321D45}"/>
    <cellStyle name="40% - Accent1 13 2 2 7" xfId="1744" xr:uid="{3EE5D743-2B16-499E-A8D2-F1C203BB3DC6}"/>
    <cellStyle name="40% - Accent1 13 2 2 8" xfId="1745" xr:uid="{309041FA-A496-45B0-91FE-3B45DDB8E63C}"/>
    <cellStyle name="40% - Accent1 13 2 2 9" xfId="1746" xr:uid="{11B89B78-439B-4853-9996-95AAFE3CEC2D}"/>
    <cellStyle name="40% - Accent1 13 2 3" xfId="1747" xr:uid="{4D631B93-EEE8-4E7F-8BCC-2D58AA518F10}"/>
    <cellStyle name="40% - Accent1 13 2 3 2" xfId="1748" xr:uid="{7D4E66BB-57B3-41E6-A4CF-B36B2047DEA3}"/>
    <cellStyle name="40% - Accent1 13 2 3 2 2" xfId="1749" xr:uid="{CA7E01AF-FB6E-41D6-99C5-9F2A41753315}"/>
    <cellStyle name="40% - Accent1 13 2 3 2 2 2" xfId="1750" xr:uid="{7C2EFC3E-BDD6-4DEA-969D-EEADD595924F}"/>
    <cellStyle name="40% - Accent1 13 2 3 3" xfId="1751" xr:uid="{6F49A9BD-B530-486F-8FED-513A6C922B3A}"/>
    <cellStyle name="40% - Accent1 13 2 4" xfId="1752" xr:uid="{FEFA54A3-4E87-44A5-9E16-0ADA6B564EEC}"/>
    <cellStyle name="40% - Accent1 13 2 4 2" xfId="1753" xr:uid="{86AFF78C-E350-4CF5-8563-BBEA998C9F83}"/>
    <cellStyle name="40% - Accent1 13 3" xfId="1754" xr:uid="{792583FB-5F89-4B69-A4CA-DCE209426A16}"/>
    <cellStyle name="40% - Accent1 13 3 2" xfId="1755" xr:uid="{B7CFD52C-062F-4501-A4CA-552CF0D41BC3}"/>
    <cellStyle name="40% - Accent1 13 3 3" xfId="1756" xr:uid="{C50C45AE-EF89-4EB5-A4C2-C64088265360}"/>
    <cellStyle name="40% - Accent1 13 3 4" xfId="1757" xr:uid="{3AC49EDC-D5AD-4D77-ACD4-005E98349CCC}"/>
    <cellStyle name="40% - Accent1 13 3 5" xfId="1758" xr:uid="{12BBCE9E-5C2C-4D15-8223-A27C3ED883A5}"/>
    <cellStyle name="40% - Accent1 13 3 6" xfId="1759" xr:uid="{41003F9D-4681-4E32-B57F-56D8871E9DE0}"/>
    <cellStyle name="40% - Accent1 13 3 7" xfId="1760" xr:uid="{7ED44F6F-055D-4F26-8496-21231A3F86BF}"/>
    <cellStyle name="40% - Accent1 13 3 8" xfId="1761" xr:uid="{A8267BBB-29B3-449E-B19B-1F72BAFB316C}"/>
    <cellStyle name="40% - Accent1 13 4" xfId="1762" xr:uid="{6712D7E9-173B-4A61-80A7-AC19437FFE1F}"/>
    <cellStyle name="40% - Accent1 13 4 2" xfId="1763" xr:uid="{C53B5C23-38C2-4774-AF98-8FC5B0CEF83E}"/>
    <cellStyle name="40% - Accent1 13 4 2 2" xfId="1764" xr:uid="{9E97B4F9-3645-4150-8D89-5BF668F336D6}"/>
    <cellStyle name="40% - Accent1 13 4 2 2 2" xfId="1765" xr:uid="{BD090458-DD33-46DB-8406-7A0F40DDC9A4}"/>
    <cellStyle name="40% - Accent1 13 4 2 3" xfId="1766" xr:uid="{0327C1FF-C6FD-46F2-B230-A0C3AD934B7A}"/>
    <cellStyle name="40% - Accent1 13 4 2 4" xfId="1767" xr:uid="{4C2E248E-4F7C-4AA3-8AE7-33420AFCB52A}"/>
    <cellStyle name="40% - Accent1 13 4 2 5" xfId="1768" xr:uid="{6F33F93C-B482-40A3-82FE-464EA4CAF49A}"/>
    <cellStyle name="40% - Accent1 13 4 2 6" xfId="1769" xr:uid="{E663C14A-2A9F-4791-8E82-6E15450D2F3F}"/>
    <cellStyle name="40% - Accent1 13 4 2 7" xfId="1770" xr:uid="{745281DA-A1B8-4767-B298-0E20F4855FB2}"/>
    <cellStyle name="40% - Accent1 13 4 2 8" xfId="1771" xr:uid="{234C594D-0FF4-4AA7-909D-023B4D294AD1}"/>
    <cellStyle name="40% - Accent1 13 4 3" xfId="1772" xr:uid="{ADC70400-982F-4DD6-A85E-CB75B87C9CB7}"/>
    <cellStyle name="40% - Accent1 13 5" xfId="1773" xr:uid="{27A20E19-5BE7-4258-B6A4-139EFE9F9FFC}"/>
    <cellStyle name="40% - Accent1 13 5 2" xfId="1774" xr:uid="{44B08294-1C0F-4871-BB0C-B343CEB5D2F4}"/>
    <cellStyle name="40% - Accent1 13 5 3" xfId="1775" xr:uid="{CB93AE84-9C9E-4F24-8AF9-7439B26E6EB5}"/>
    <cellStyle name="40% - Accent1 13 5 4" xfId="1776" xr:uid="{2A5F2002-A779-4997-AB43-ED7259630188}"/>
    <cellStyle name="40% - Accent1 13 5 5" xfId="1777" xr:uid="{368EF3F9-1856-4D20-8AF0-B041CF00A722}"/>
    <cellStyle name="40% - Accent1 13 5 6" xfId="1778" xr:uid="{92EFC436-A051-42AA-A728-3DD70673B516}"/>
    <cellStyle name="40% - Accent1 13 5 7" xfId="1779" xr:uid="{3E03B9A5-9914-4712-AF11-46063B2781FE}"/>
    <cellStyle name="40% - Accent1 13 5 8" xfId="1780" xr:uid="{0372A43B-6A27-4F4A-8631-6E9B10B444BD}"/>
    <cellStyle name="40% - Accent1 13 6" xfId="1781" xr:uid="{AEFACDF4-3010-4CDE-BB68-E44E594B614C}"/>
    <cellStyle name="40% - Accent1 13 6 2" xfId="1782" xr:uid="{720D4153-028C-48B2-BE39-F8E02F86A63C}"/>
    <cellStyle name="40% - Accent1 13 7" xfId="1783" xr:uid="{9552F2B6-A13C-4D0F-B618-86AE7793BF03}"/>
    <cellStyle name="40% - Accent1 13 8" xfId="1784" xr:uid="{682AA84C-4486-45F8-99D7-133AF9EE5B4F}"/>
    <cellStyle name="40% - Accent1 13 9" xfId="1785" xr:uid="{5027CBE6-7A40-4550-8E22-BF2EF8D5771E}"/>
    <cellStyle name="40% - Accent1 14" xfId="1786" xr:uid="{BA7454E4-BC78-4A0C-90D5-2596E936113B}"/>
    <cellStyle name="40% - Accent1 14 10" xfId="1787" xr:uid="{6A4EA7B7-5209-43B5-A84C-8F950250D8CC}"/>
    <cellStyle name="40% - Accent1 14 11" xfId="1788" xr:uid="{C6CC43FC-40EC-4B5E-A62E-FD551BECA883}"/>
    <cellStyle name="40% - Accent1 14 2" xfId="1789" xr:uid="{3F25EA25-D72B-4446-990E-0DB7BD7A11D8}"/>
    <cellStyle name="40% - Accent1 14 2 2" xfId="1790" xr:uid="{898E51EA-2DBA-4B66-8D9C-18EF77DAF56F}"/>
    <cellStyle name="40% - Accent1 14 2 3" xfId="1791" xr:uid="{9D7F4CC4-DB72-48C1-AA5D-D5190595CAF2}"/>
    <cellStyle name="40% - Accent1 14 2 4" xfId="1792" xr:uid="{3855D6F8-FE75-4365-BC3F-9BB7182EA322}"/>
    <cellStyle name="40% - Accent1 14 2 5" xfId="1793" xr:uid="{80E2CDDC-738F-4919-A088-30A0917D416B}"/>
    <cellStyle name="40% - Accent1 14 2 6" xfId="1794" xr:uid="{B52058E5-B90F-46F5-B54C-2321C614ED4D}"/>
    <cellStyle name="40% - Accent1 14 2 7" xfId="1795" xr:uid="{8823213E-FB8A-49CA-8295-F68C1956FBBC}"/>
    <cellStyle name="40% - Accent1 14 3" xfId="1796" xr:uid="{C7FB62AB-935C-4375-9F4A-9023CC235BB8}"/>
    <cellStyle name="40% - Accent1 14 4" xfId="1797" xr:uid="{6933EBEA-88CE-4C24-82B0-56B8D2E92836}"/>
    <cellStyle name="40% - Accent1 14 5" xfId="1798" xr:uid="{6D9403A0-AAD0-417A-918F-9C48574F66BA}"/>
    <cellStyle name="40% - Accent1 14 6" xfId="1799" xr:uid="{BB25356F-1770-4676-8B1D-3931AC449209}"/>
    <cellStyle name="40% - Accent1 14 7" xfId="1800" xr:uid="{BFEDAED7-A7A6-48B7-B6A8-FE82FFBF681A}"/>
    <cellStyle name="40% - Accent1 14 8" xfId="1801" xr:uid="{946AE89F-38EA-49CD-B98F-6B818BFB5E85}"/>
    <cellStyle name="40% - Accent1 14 9" xfId="1802" xr:uid="{2CB01D90-4450-4619-AF5B-05BAB1A6BD23}"/>
    <cellStyle name="40% - Accent1 15" xfId="1803" xr:uid="{76076DA9-DC03-4634-8B9D-1AA4CB71F5ED}"/>
    <cellStyle name="40% - Accent1 15 10" xfId="1804" xr:uid="{E78FB7DD-3854-41D2-AD4B-CD72CA5C0A1F}"/>
    <cellStyle name="40% - Accent1 15 11" xfId="1805" xr:uid="{FC05FA66-5874-44B0-8BF2-F4EF9B7453DF}"/>
    <cellStyle name="40% - Accent1 15 2" xfId="1806" xr:uid="{558B0566-5C7C-4385-83C9-E7005BA2ACEF}"/>
    <cellStyle name="40% - Accent1 15 2 2" xfId="1807" xr:uid="{67D207E4-7199-4052-8328-A6402869710B}"/>
    <cellStyle name="40% - Accent1 15 2 2 2" xfId="1808" xr:uid="{4462B085-E29C-48F9-A591-A3FD3C50B715}"/>
    <cellStyle name="40% - Accent1 15 2 2 2 2" xfId="1809" xr:uid="{9665EF73-91D6-4CB5-9839-B08AB3AF04FB}"/>
    <cellStyle name="40% - Accent1 15 2 2 2 2 2" xfId="1810" xr:uid="{D2E2F1BE-E991-49E3-9BDB-6A1734BB0520}"/>
    <cellStyle name="40% - Accent1 15 2 2 3" xfId="1811" xr:uid="{344706B5-E50E-4939-8805-FEDF89B15283}"/>
    <cellStyle name="40% - Accent1 15 2 3" xfId="1812" xr:uid="{A248CD69-DD68-4236-9921-09CDFE560003}"/>
    <cellStyle name="40% - Accent1 15 2 4" xfId="1813" xr:uid="{E4A584EE-7315-4A86-B640-66C2B5B9A930}"/>
    <cellStyle name="40% - Accent1 15 2 4 2" xfId="1814" xr:uid="{8C28B89B-8D89-41C2-8F76-0B53C0047335}"/>
    <cellStyle name="40% - Accent1 15 3" xfId="1815" xr:uid="{C9B55456-F693-41E1-A58B-38B5344A1565}"/>
    <cellStyle name="40% - Accent1 15 3 2" xfId="1816" xr:uid="{95CE40F6-B89A-46A4-ABCE-057531B831D7}"/>
    <cellStyle name="40% - Accent1 15 3 2 2" xfId="1817" xr:uid="{D138A801-8047-48DA-BD03-D5C685DF13E8}"/>
    <cellStyle name="40% - Accent1 15 3 2 2 2" xfId="1818" xr:uid="{9042CC69-A65B-4C32-A768-5E555DC1E8DA}"/>
    <cellStyle name="40% - Accent1 15 3 3" xfId="1819" xr:uid="{7EE0F92B-0629-43C0-B003-9C00D78586CF}"/>
    <cellStyle name="40% - Accent1 15 4" xfId="1820" xr:uid="{A87D63B9-6EDD-44B9-ABCA-F901391EB825}"/>
    <cellStyle name="40% - Accent1 15 4 2" xfId="1821" xr:uid="{086E0247-175A-4588-AEA5-5C3F28FDF4AA}"/>
    <cellStyle name="40% - Accent1 15 5" xfId="1822" xr:uid="{A5073B10-A49F-4A7C-9B53-6BE642AA1B05}"/>
    <cellStyle name="40% - Accent1 15 6" xfId="1823" xr:uid="{3EB9EC70-3CCF-4C12-87EE-2FE94A287EFF}"/>
    <cellStyle name="40% - Accent1 15 7" xfId="1824" xr:uid="{5C156C4C-5B89-43DE-A380-4096EEFDFD25}"/>
    <cellStyle name="40% - Accent1 15 8" xfId="1825" xr:uid="{2BC5A8FD-B0CF-434D-BF79-11E40F56292B}"/>
    <cellStyle name="40% - Accent1 15 9" xfId="1826" xr:uid="{55F799C5-0AB7-4C3D-91EF-07BBE38898C2}"/>
    <cellStyle name="40% - Accent1 16" xfId="1827" xr:uid="{9A813D93-A3BB-49D7-A367-9973B55D83AD}"/>
    <cellStyle name="40% - Accent1 16 10" xfId="1828" xr:uid="{13B66701-9ED0-498B-B105-8E4A122E7A68}"/>
    <cellStyle name="40% - Accent1 16 2" xfId="1829" xr:uid="{3139529E-4FBA-4116-8074-4D82AC3AF4A3}"/>
    <cellStyle name="40% - Accent1 16 2 2" xfId="1830" xr:uid="{ED305CFA-95C3-4658-A410-123D55584581}"/>
    <cellStyle name="40% - Accent1 16 2 2 2" xfId="1831" xr:uid="{A3240266-EE98-4FBD-B118-2E4B74961FE1}"/>
    <cellStyle name="40% - Accent1 16 3" xfId="1832" xr:uid="{23F140C6-52EE-4EF7-8EE7-1EE12EC802D4}"/>
    <cellStyle name="40% - Accent1 16 4" xfId="1833" xr:uid="{6C56E34E-A2CC-4D8A-B7E8-C1E72D98F23C}"/>
    <cellStyle name="40% - Accent1 16 5" xfId="1834" xr:uid="{0CD336AD-3FCB-4BF7-8AE1-63B8A39FA91F}"/>
    <cellStyle name="40% - Accent1 16 6" xfId="1835" xr:uid="{8CD985AC-4BC8-4381-8818-6D7EC2AFA744}"/>
    <cellStyle name="40% - Accent1 16 7" xfId="1836" xr:uid="{CCFEBC5F-8921-4BB0-8B06-D99C961DDA36}"/>
    <cellStyle name="40% - Accent1 16 8" xfId="1837" xr:uid="{B57A5138-3BE1-42EF-BD18-B3F5B55D0E0E}"/>
    <cellStyle name="40% - Accent1 16 9" xfId="1838" xr:uid="{B9DC0337-211B-4922-8BAB-A05F9BF7228D}"/>
    <cellStyle name="40% - Accent1 17" xfId="1839" xr:uid="{81E691AE-2AD3-4574-8E7E-B033CA54469B}"/>
    <cellStyle name="40% - Accent1 17 2" xfId="1840" xr:uid="{85C0121C-7C9D-42C9-8E04-2219A66F4142}"/>
    <cellStyle name="40% - Accent1 17 3" xfId="1841" xr:uid="{D07754B3-3E74-417A-AE95-BD78E2B56689}"/>
    <cellStyle name="40% - Accent1 17 4" xfId="1842" xr:uid="{968486B5-6982-4614-9655-FBDDAAEAC017}"/>
    <cellStyle name="40% - Accent1 17 5" xfId="1843" xr:uid="{6FB946A4-6B82-4800-9D3E-372E42FCA8BB}"/>
    <cellStyle name="40% - Accent1 17 6" xfId="1844" xr:uid="{E6798E15-C582-451C-A16C-42C4DBAD95D0}"/>
    <cellStyle name="40% - Accent1 17 7" xfId="1845" xr:uid="{4FC10235-FE05-4E5E-BBD2-8E799891A9E6}"/>
    <cellStyle name="40% - Accent1 17 8" xfId="1846" xr:uid="{531687CB-2940-4C69-A428-5C4B061381B3}"/>
    <cellStyle name="40% - Accent1 17 9" xfId="1847" xr:uid="{82B0BCB9-DABD-4AC2-9BA6-9F401E77204A}"/>
    <cellStyle name="40% - Accent1 18" xfId="1848" xr:uid="{56EF0479-C508-4EFF-9C26-5A82738FB8B9}"/>
    <cellStyle name="40% - Accent1 18 2" xfId="1849" xr:uid="{0FDB23E6-02D7-4130-9DA0-F1E8622C178F}"/>
    <cellStyle name="40% - Accent1 2" xfId="1850" xr:uid="{1ADB32D0-33F2-40A6-94C1-69F18129C45D}"/>
    <cellStyle name="40% - Accent1 2 10" xfId="1851" xr:uid="{57F12ABF-E288-4303-BAD1-49560794EEFF}"/>
    <cellStyle name="40% - Accent1 2 10 2" xfId="1852" xr:uid="{A8978803-ADA5-47A8-9180-E2D424BC95FC}"/>
    <cellStyle name="40% - Accent1 2 2" xfId="1853" xr:uid="{85FC6B79-5AF9-4D10-8850-7573C0D00059}"/>
    <cellStyle name="40% - Accent1 2 3" xfId="1854" xr:uid="{AD1BEF95-AF2C-4581-8D5C-A5A71C9E8804}"/>
    <cellStyle name="40% - Accent1 2 4" xfId="1855" xr:uid="{08CD7B05-FF25-4109-A02B-69C971949CBA}"/>
    <cellStyle name="40% - Accent1 2 5" xfId="1856" xr:uid="{252E16FC-7776-45AB-B40C-CAAA2BAC03FB}"/>
    <cellStyle name="40% - Accent1 2 6" xfId="1857" xr:uid="{37CC5FB0-A88F-4E0C-BB0E-A60F4CEA30C1}"/>
    <cellStyle name="40% - Accent1 2 7" xfId="1858" xr:uid="{B0C25FFB-9FD3-482A-BE0E-D8C8DE261A2E}"/>
    <cellStyle name="40% - Accent1 2 7 2" xfId="1859" xr:uid="{F3474C75-44FD-4D1F-B33A-A4D610AC088B}"/>
    <cellStyle name="40% - Accent1 2 8" xfId="1860" xr:uid="{B3A97B46-D4D3-40C8-8D2C-0218DB60C267}"/>
    <cellStyle name="40% - Accent1 2 8 2" xfId="1861" xr:uid="{B5AC69B3-069E-4636-A796-26B830305A18}"/>
    <cellStyle name="40% - Accent1 2 9" xfId="1862" xr:uid="{4246A755-DA23-46BD-B630-094809E5175A}"/>
    <cellStyle name="40% - Accent1 2 9 2" xfId="1863" xr:uid="{0D45FDCA-B81E-44B8-B80B-451E50B33716}"/>
    <cellStyle name="40% - Accent1 3" xfId="1864" xr:uid="{266C59F0-2339-43CA-BEC9-5EF98467A22A}"/>
    <cellStyle name="40% - Accent1 3 2" xfId="1865" xr:uid="{1D4AFBE3-D041-4128-B2B8-C60BA4C06A1B}"/>
    <cellStyle name="40% - Accent1 3 3" xfId="1866" xr:uid="{6AA27F8D-F446-436F-A459-F2A554026838}"/>
    <cellStyle name="40% - Accent1 3 4" xfId="1867" xr:uid="{E4E8424D-613F-4931-BC0F-5B11B896DEC8}"/>
    <cellStyle name="40% - Accent1 3 5" xfId="1868" xr:uid="{5074B269-0BDA-4276-9E55-22B4B2424C85}"/>
    <cellStyle name="40% - Accent1 3 6" xfId="1869" xr:uid="{E33918C2-8FDF-49EA-88B8-7DACC9B4EC7D}"/>
    <cellStyle name="40% - Accent1 3 6 2" xfId="1870" xr:uid="{1FCDA13F-757F-419E-9854-9EB87F142C22}"/>
    <cellStyle name="40% - Accent1 3 7" xfId="1871" xr:uid="{388378C7-8EC1-48B0-947B-C5DCACC24922}"/>
    <cellStyle name="40% - Accent1 3 7 2" xfId="1872" xr:uid="{789B4CDB-2B5D-444A-B870-1484464C1B3D}"/>
    <cellStyle name="40% - Accent1 3 8" xfId="1873" xr:uid="{7C69616F-E142-41EB-B45F-53DB0967CE35}"/>
    <cellStyle name="40% - Accent1 3 8 2" xfId="1874" xr:uid="{B921DEB7-8100-4B5C-B8F4-E8F97E836DCA}"/>
    <cellStyle name="40% - Accent1 3 9" xfId="1875" xr:uid="{5827C7B4-D6D7-4244-8ED9-55DFCAA06233}"/>
    <cellStyle name="40% - Accent1 3 9 2" xfId="1876" xr:uid="{1C36D598-DA1F-4039-B321-5A865C6463DA}"/>
    <cellStyle name="40% - Accent1 4" xfId="1877" xr:uid="{66369B74-D8D4-4BE3-B0FC-925BB35C60C9}"/>
    <cellStyle name="40% - Accent1 4 2" xfId="1878" xr:uid="{96AF6AC8-DC56-48CF-992A-C79243E56E89}"/>
    <cellStyle name="40% - Accent1 4 3" xfId="1879" xr:uid="{128A8800-30FA-4C13-BF32-FD32F823A450}"/>
    <cellStyle name="40% - Accent1 4 4" xfId="1880" xr:uid="{AAF66380-C097-4110-9501-E4CA2E0FD71F}"/>
    <cellStyle name="40% - Accent1 4 5" xfId="1881" xr:uid="{B2F8A982-8B08-43DD-951B-A0397E19E2C8}"/>
    <cellStyle name="40% - Accent1 4 6" xfId="1882" xr:uid="{53482575-43EF-4CA4-BD1A-5EC33B77DE79}"/>
    <cellStyle name="40% - Accent1 4 6 2" xfId="1883" xr:uid="{3BAFFFC9-D39E-43F6-9D54-0769D9A1E721}"/>
    <cellStyle name="40% - Accent1 4 7" xfId="1884" xr:uid="{235B668E-1FED-4518-8900-841DEF307C4D}"/>
    <cellStyle name="40% - Accent1 4 7 2" xfId="1885" xr:uid="{AAB33B2F-464A-4A0C-9B32-4A1153CC9CF3}"/>
    <cellStyle name="40% - Accent1 4 8" xfId="1886" xr:uid="{DEFF2F5E-1451-4000-AB77-343C65F25A46}"/>
    <cellStyle name="40% - Accent1 4 8 2" xfId="1887" xr:uid="{CAFABBCE-38F3-4A8B-B328-5BA31D699C41}"/>
    <cellStyle name="40% - Accent1 4 9" xfId="1888" xr:uid="{0FB1BF0A-5481-4ED7-9438-F3F70AA64065}"/>
    <cellStyle name="40% - Accent1 4 9 2" xfId="1889" xr:uid="{F841494A-3000-45C1-B6CF-01774AF06065}"/>
    <cellStyle name="40% - Accent1 5" xfId="1890" xr:uid="{DEE96E56-AECC-4BAE-9BDD-FE252CB9503A}"/>
    <cellStyle name="40% - Accent1 5 2" xfId="1891" xr:uid="{F7A3B6E4-4E0E-477B-8DA4-45DCDA008A75}"/>
    <cellStyle name="40% - Accent1 5 3" xfId="1892" xr:uid="{FFD631F5-F7E0-44A4-A3D5-D074D924233A}"/>
    <cellStyle name="40% - Accent1 5 4" xfId="1893" xr:uid="{C72CFE4B-B610-4A55-9768-BD051005DCB1}"/>
    <cellStyle name="40% - Accent1 5 5" xfId="1894" xr:uid="{FAA7CC65-F294-4DE0-9E5E-41E95602E473}"/>
    <cellStyle name="40% - Accent1 5 6" xfId="1895" xr:uid="{A87CD93D-1B00-4DCC-BCC6-0A028B4F15C0}"/>
    <cellStyle name="40% - Accent1 5 6 2" xfId="1896" xr:uid="{A192572B-9CBD-4B81-8764-C48403309C98}"/>
    <cellStyle name="40% - Accent1 5 7" xfId="1897" xr:uid="{B25468A3-CC2D-41EB-AF77-4FC76B34F730}"/>
    <cellStyle name="40% - Accent1 5 7 2" xfId="1898" xr:uid="{44CF21ED-F15A-4E6B-9339-4A3B2E61770E}"/>
    <cellStyle name="40% - Accent1 5 8" xfId="1899" xr:uid="{BD8CF9D9-0A28-4009-AC61-D74986B884F2}"/>
    <cellStyle name="40% - Accent1 5 8 2" xfId="1900" xr:uid="{135DA360-2933-47F7-8D47-9E00B55693E8}"/>
    <cellStyle name="40% - Accent1 5 9" xfId="1901" xr:uid="{B4D469AE-F6DA-45CA-808E-DA6FA582ADE7}"/>
    <cellStyle name="40% - Accent1 5 9 2" xfId="1902" xr:uid="{3DCC6339-28EC-4B23-AB66-4F9A9ABBBA5A}"/>
    <cellStyle name="40% - Accent1 6" xfId="1903" xr:uid="{B81E7744-7957-4731-AD30-20686CE6CCE2}"/>
    <cellStyle name="40% - Accent1 6 2" xfId="1904" xr:uid="{A088130E-D8F4-48EC-AFCC-5B7977A38CE8}"/>
    <cellStyle name="40% - Accent1 6 3" xfId="1905" xr:uid="{B4B8F076-1CF7-4169-9195-B94D6DF560AF}"/>
    <cellStyle name="40% - Accent1 6 4" xfId="1906" xr:uid="{47A599FD-15F7-4EC3-A7C0-088485663F60}"/>
    <cellStyle name="40% - Accent1 6 5" xfId="1907" xr:uid="{0E08BF01-A431-4837-89F2-16E7A623529E}"/>
    <cellStyle name="40% - Accent1 6 6" xfId="1908" xr:uid="{8081F5CF-32B6-40BC-B9AE-8B6CCA59F626}"/>
    <cellStyle name="40% - Accent1 6 6 2" xfId="1909" xr:uid="{825626F9-B2C8-4388-8BAF-479E77222E0F}"/>
    <cellStyle name="40% - Accent1 6 7" xfId="1910" xr:uid="{006DAC87-3E65-458F-85C4-C023FCA68EA9}"/>
    <cellStyle name="40% - Accent1 6 7 2" xfId="1911" xr:uid="{69A927AE-42B3-4107-A835-DB0791605D20}"/>
    <cellStyle name="40% - Accent1 6 8" xfId="1912" xr:uid="{6DAEA777-7E90-4215-A2C1-3C55633A349D}"/>
    <cellStyle name="40% - Accent1 6 8 2" xfId="1913" xr:uid="{38FCB1D4-C9FD-42F1-A355-815093A8A20D}"/>
    <cellStyle name="40% - Accent1 6 9" xfId="1914" xr:uid="{59EE8FE3-C9AD-49BB-8E39-364D9F9E8E05}"/>
    <cellStyle name="40% - Accent1 6 9 2" xfId="1915" xr:uid="{32455CF9-01A6-4120-B3B1-0ED32FD7BEB1}"/>
    <cellStyle name="40% - Accent1 7" xfId="1916" xr:uid="{BF6E1102-CC12-45A7-8622-20E04C29ECAE}"/>
    <cellStyle name="40% - Accent1 7 2" xfId="1917" xr:uid="{4CCCBD77-9F34-4372-B279-4D13E8B9AD62}"/>
    <cellStyle name="40% - Accent1 7 3" xfId="1918" xr:uid="{B43DC42F-5AC9-4391-8E4E-9FD54FEEDCD0}"/>
    <cellStyle name="40% - Accent1 7 4" xfId="1919" xr:uid="{E3B178FD-A95F-4BE6-B986-4335EF6230D8}"/>
    <cellStyle name="40% - Accent1 7 5" xfId="1920" xr:uid="{BDB20977-BA4E-44B9-BF9B-8A69593235EA}"/>
    <cellStyle name="40% - Accent1 7 6" xfId="1921" xr:uid="{8286558D-E83F-498F-AE1D-B3D6C0AFC6A7}"/>
    <cellStyle name="40% - Accent1 7 6 2" xfId="1922" xr:uid="{A2CD1C5F-EDDF-4962-8AC5-F64CD536F257}"/>
    <cellStyle name="40% - Accent1 7 7" xfId="1923" xr:uid="{3A0DC6FE-E550-4642-B849-9B126E571B96}"/>
    <cellStyle name="40% - Accent1 7 7 2" xfId="1924" xr:uid="{DB95C65F-6789-476F-AB8B-B0F166EC4BB9}"/>
    <cellStyle name="40% - Accent1 7 8" xfId="1925" xr:uid="{D6713ACA-603A-42BB-A4B9-A8E3B534B9CC}"/>
    <cellStyle name="40% - Accent1 7 8 2" xfId="1926" xr:uid="{025C377E-7714-43F0-A342-3F575D3DA99B}"/>
    <cellStyle name="40% - Accent1 7 9" xfId="1927" xr:uid="{B1B21FE7-A6E0-4467-AD84-BDA6E00F6D6D}"/>
    <cellStyle name="40% - Accent1 7 9 2" xfId="1928" xr:uid="{562D8181-FBB4-44B7-94FB-E8DA33887BAA}"/>
    <cellStyle name="40% - Accent1 8" xfId="1929" xr:uid="{8717712E-B2B6-4904-A2D9-BD9EE21A19C9}"/>
    <cellStyle name="40% - Accent1 8 2" xfId="1930" xr:uid="{80F9A454-FF27-458F-9C90-B35D86D3C5C4}"/>
    <cellStyle name="40% - Accent1 8 3" xfId="1931" xr:uid="{104B3CC6-079F-4242-A7C4-FE8E8F0E36B1}"/>
    <cellStyle name="40% - Accent1 8 4" xfId="1932" xr:uid="{08F78DB4-E1D5-4135-A6A9-D9AC76B51FC7}"/>
    <cellStyle name="40% - Accent1 8 5" xfId="1933" xr:uid="{9B1BF170-2F2C-466F-91EB-48B0BB5C8C13}"/>
    <cellStyle name="40% - Accent1 8 6" xfId="1934" xr:uid="{68A545EC-C792-4A77-9770-D28A1851DC7C}"/>
    <cellStyle name="40% - Accent1 8 6 2" xfId="1935" xr:uid="{D05C3052-ED6C-4453-A655-A3A98D3B1F91}"/>
    <cellStyle name="40% - Accent1 8 7" xfId="1936" xr:uid="{D79EE35A-A75A-418F-985B-EFB6248493F2}"/>
    <cellStyle name="40% - Accent1 8 7 2" xfId="1937" xr:uid="{31880A3A-1547-4368-881B-39FF789E3937}"/>
    <cellStyle name="40% - Accent1 8 8" xfId="1938" xr:uid="{2D4082A0-6460-4FFC-9DF9-BA4DE23C480B}"/>
    <cellStyle name="40% - Accent1 8 8 2" xfId="1939" xr:uid="{7801D216-E8D1-4A46-8462-8751C20EE600}"/>
    <cellStyle name="40% - Accent1 8 9" xfId="1940" xr:uid="{CD06189D-3366-4139-93D0-8B2A89932B37}"/>
    <cellStyle name="40% - Accent1 8 9 2" xfId="1941" xr:uid="{023FC78E-C4DE-4FC5-B8D0-910F3BA54F21}"/>
    <cellStyle name="40% - Accent1 9" xfId="1942" xr:uid="{B8C9AFF4-7AE6-4ACF-A5CE-917B66607690}"/>
    <cellStyle name="40% - Accent1 9 2" xfId="1943" xr:uid="{7A1F8D25-CEF1-4735-98E7-A75FA50A98AC}"/>
    <cellStyle name="40% - Accent1 9 3" xfId="1944" xr:uid="{D502DA48-974B-458D-8067-51B305509FCC}"/>
    <cellStyle name="40% - Accent1 9 4" xfId="1945" xr:uid="{D1D22A57-5982-4BD2-AEB6-BE189614D17A}"/>
    <cellStyle name="40% - Accent1 9 5" xfId="1946" xr:uid="{CE0A0602-7369-44A2-8F95-DCE13996A53A}"/>
    <cellStyle name="40% - Accent1 9 6" xfId="1947" xr:uid="{D756676D-CE3D-4F3D-860F-D821F80D7886}"/>
    <cellStyle name="40% - Accent1 9 6 2" xfId="1948" xr:uid="{23A79D03-6AA6-4E1A-80F2-F5B8D5140975}"/>
    <cellStyle name="40% - Accent1 9 7" xfId="1949" xr:uid="{BC7F3263-93B3-4C11-9DE1-F6B4A2CE818D}"/>
    <cellStyle name="40% - Accent1 9 7 2" xfId="1950" xr:uid="{03CF6DE3-B3DB-4882-996A-50A2E4B8EDD7}"/>
    <cellStyle name="40% - Accent1 9 8" xfId="1951" xr:uid="{CB5F7F5A-81AA-4B37-AA71-4FA795A7D2F2}"/>
    <cellStyle name="40% - Accent1 9 8 2" xfId="1952" xr:uid="{9B424AF8-2CAD-454F-B1C1-14487055D3AB}"/>
    <cellStyle name="40% - Accent1 9 9" xfId="1953" xr:uid="{FB1BDD92-3956-41CA-85D3-69903775962E}"/>
    <cellStyle name="40% - Accent1 9 9 2" xfId="1954" xr:uid="{3FB65E50-AE4A-476D-9989-0518E787015A}"/>
    <cellStyle name="40% - Accent2 10" xfId="1955" xr:uid="{EBFB1B0A-7C32-40CD-9F13-FC21B4D47137}"/>
    <cellStyle name="40% - Accent2 10 2" xfId="1956" xr:uid="{6251D21D-C540-4298-91D2-59E7BD8BBDC4}"/>
    <cellStyle name="40% - Accent2 10 3" xfId="1957" xr:uid="{856E68DF-5D29-4C36-9D22-EEC3A1255F6C}"/>
    <cellStyle name="40% - Accent2 10 4" xfId="1958" xr:uid="{0DCCABA2-4C2E-4D0F-90B3-EAF00266A979}"/>
    <cellStyle name="40% - Accent2 10 5" xfId="1959" xr:uid="{F169B652-6F32-48DD-A6F2-A72F88F711AB}"/>
    <cellStyle name="40% - Accent2 10 6" xfId="1960" xr:uid="{DB21B418-7BF9-4C8D-B47C-82F9C2227CB9}"/>
    <cellStyle name="40% - Accent2 10 6 2" xfId="1961" xr:uid="{EB5D781F-5B49-4351-A54C-AB7672689DD6}"/>
    <cellStyle name="40% - Accent2 10 7" xfId="1962" xr:uid="{799E6438-8BE4-40A8-8EC8-8EFEB4484A5C}"/>
    <cellStyle name="40% - Accent2 10 7 2" xfId="1963" xr:uid="{4E6759DD-C031-47D4-806E-96CFD179E1FB}"/>
    <cellStyle name="40% - Accent2 10 8" xfId="1964" xr:uid="{C43F7FBB-4679-4B3D-8047-DB767878D325}"/>
    <cellStyle name="40% - Accent2 10 8 2" xfId="1965" xr:uid="{EBA283E5-10E0-4FF9-916F-FA8674EB7050}"/>
    <cellStyle name="40% - Accent2 10 9" xfId="1966" xr:uid="{0B0037FA-F446-4534-A581-7E392307798C}"/>
    <cellStyle name="40% - Accent2 10 9 2" xfId="1967" xr:uid="{7FFE2BA5-4C03-4DBC-825A-CED7B175C8D9}"/>
    <cellStyle name="40% - Accent2 11" xfId="1968" xr:uid="{F9D263AD-28F6-4208-81D5-F52A7636A6F1}"/>
    <cellStyle name="40% - Accent2 11 2" xfId="1969" xr:uid="{71EBCA7C-1F94-4DF1-A8EE-AE35AC89022F}"/>
    <cellStyle name="40% - Accent2 11 3" xfId="1970" xr:uid="{B0D365FC-E522-4CA3-A937-88F352B207D4}"/>
    <cellStyle name="40% - Accent2 11 4" xfId="1971" xr:uid="{BAD5DB37-3F00-4C89-B038-0707C0B8FF54}"/>
    <cellStyle name="40% - Accent2 11 5" xfId="1972" xr:uid="{DDD6F1D3-6984-456C-ACA4-40FB62A12F0B}"/>
    <cellStyle name="40% - Accent2 11 6" xfId="1973" xr:uid="{2C17AEA3-A8E9-424D-9449-9F249ECC0D39}"/>
    <cellStyle name="40% - Accent2 11 6 2" xfId="1974" xr:uid="{EFEF35AE-2167-45F3-A61D-E05809F4FF13}"/>
    <cellStyle name="40% - Accent2 11 7" xfId="1975" xr:uid="{630B3F0E-1D60-4139-9A18-36A80D0BC820}"/>
    <cellStyle name="40% - Accent2 11 7 2" xfId="1976" xr:uid="{EA94720A-EC66-4180-83B2-ADDF761F6E96}"/>
    <cellStyle name="40% - Accent2 11 8" xfId="1977" xr:uid="{C6CC985C-2E1C-485F-BFEF-73F5EF5BBA1A}"/>
    <cellStyle name="40% - Accent2 11 8 2" xfId="1978" xr:uid="{F847935D-A64D-4338-ACB2-8EDB6C52189F}"/>
    <cellStyle name="40% - Accent2 11 9" xfId="1979" xr:uid="{8BB89892-88D0-4433-9C52-42A5F52F682B}"/>
    <cellStyle name="40% - Accent2 11 9 2" xfId="1980" xr:uid="{281522DC-71E3-4AB9-AFAF-75F65E211230}"/>
    <cellStyle name="40% - Accent2 12" xfId="1981" xr:uid="{85E6D177-164E-4A6A-BD79-E65B4E2108A9}"/>
    <cellStyle name="40% - Accent2 12 2" xfId="1982" xr:uid="{C378F35A-5565-45C9-9977-44561D4DAFD3}"/>
    <cellStyle name="40% - Accent2 12 3" xfId="1983" xr:uid="{05A1CC2F-029C-46FD-A901-C85A9E9E3116}"/>
    <cellStyle name="40% - Accent2 12 4" xfId="1984" xr:uid="{2575D7F4-ADB1-4143-9E9C-BD9AB96F5C9A}"/>
    <cellStyle name="40% - Accent2 12 5" xfId="1985" xr:uid="{731F805E-C301-4040-9954-CD222FB6CFD7}"/>
    <cellStyle name="40% - Accent2 12 6" xfId="1986" xr:uid="{BCBAE51A-4D8F-4FD7-B686-33B553BAFB9C}"/>
    <cellStyle name="40% - Accent2 12 6 2" xfId="1987" xr:uid="{B9E054BC-C970-4E2B-ABD3-3005C5470982}"/>
    <cellStyle name="40% - Accent2 12 7" xfId="1988" xr:uid="{99D23D5F-4EF4-46F5-9878-9148530B3423}"/>
    <cellStyle name="40% - Accent2 12 7 2" xfId="1989" xr:uid="{8D214B6C-65E1-4ED7-A34C-0FC0FEAC4852}"/>
    <cellStyle name="40% - Accent2 12 8" xfId="1990" xr:uid="{58C1DD8B-02A5-48F6-8EF9-24625288C6E7}"/>
    <cellStyle name="40% - Accent2 12 8 2" xfId="1991" xr:uid="{9DD81911-8918-408F-8067-A4B9480CD6A5}"/>
    <cellStyle name="40% - Accent2 12 9" xfId="1992" xr:uid="{46CE6F12-DDA2-4BA2-8CC3-AD500DE596D5}"/>
    <cellStyle name="40% - Accent2 12 9 2" xfId="1993" xr:uid="{CFB69AEA-A77D-4658-A3F4-C2431C714011}"/>
    <cellStyle name="40% - Accent2 13" xfId="1994" xr:uid="{3EB144A8-C18B-46C8-9B42-B3137E89E4D1}"/>
    <cellStyle name="40% - Accent2 13 10" xfId="1995" xr:uid="{DF9E4D12-17FD-4F3C-848D-27741B14BF62}"/>
    <cellStyle name="40% - Accent2 13 11" xfId="1996" xr:uid="{D6D60D04-67F5-4EC4-B046-204532C23A13}"/>
    <cellStyle name="40% - Accent2 13 12" xfId="1997" xr:uid="{1ABFE89C-42CA-4ADC-889B-5A464641F7DE}"/>
    <cellStyle name="40% - Accent2 13 13" xfId="1998" xr:uid="{26C660D0-5CE8-44CD-A212-54943B4C58A8}"/>
    <cellStyle name="40% - Accent2 13 2" xfId="1999" xr:uid="{666F7EE5-95DE-4D44-9B9E-F91514F4C5A1}"/>
    <cellStyle name="40% - Accent2 13 2 2" xfId="2000" xr:uid="{D1376314-9046-49C3-A0B7-A51C31F3B5D5}"/>
    <cellStyle name="40% - Accent2 13 2 2 10" xfId="2001" xr:uid="{B768AB37-A446-4C8F-889B-068EDD285452}"/>
    <cellStyle name="40% - Accent2 13 2 2 2" xfId="2002" xr:uid="{40782FEC-ABF1-49C3-BFBD-6D05B2EAF655}"/>
    <cellStyle name="40% - Accent2 13 2 2 2 2" xfId="2003" xr:uid="{8B98F565-1ED9-4A1C-A2C7-7661C1CB9833}"/>
    <cellStyle name="40% - Accent2 13 2 2 2 2 2" xfId="2004" xr:uid="{D7B0ADA3-87E4-49FE-BFCB-B2691A7B62FE}"/>
    <cellStyle name="40% - Accent2 13 2 2 2 2 2 2" xfId="2005" xr:uid="{9849EB9E-E551-464A-B8C6-778448A0798C}"/>
    <cellStyle name="40% - Accent2 13 2 2 2 3" xfId="2006" xr:uid="{38AE27D2-7090-4E19-ABBB-9A18C98192A7}"/>
    <cellStyle name="40% - Accent2 13 2 2 3" xfId="2007" xr:uid="{64DAF100-3277-40D1-912D-C923A69C10E6}"/>
    <cellStyle name="40% - Accent2 13 2 2 4" xfId="2008" xr:uid="{2EECA461-62E0-45A0-8C4A-4700416080EB}"/>
    <cellStyle name="40% - Accent2 13 2 2 4 2" xfId="2009" xr:uid="{59720283-0CD5-466F-B471-707A951AC944}"/>
    <cellStyle name="40% - Accent2 13 2 2 5" xfId="2010" xr:uid="{5FE55027-6B7C-4E8A-B0DD-28156B9C6938}"/>
    <cellStyle name="40% - Accent2 13 2 2 6" xfId="2011" xr:uid="{C31B22AD-F672-40DD-94C0-C5BBEDF2D7DE}"/>
    <cellStyle name="40% - Accent2 13 2 2 7" xfId="2012" xr:uid="{CA1C432F-8FDE-419F-B93F-8D12B2DE180D}"/>
    <cellStyle name="40% - Accent2 13 2 2 8" xfId="2013" xr:uid="{C93B142F-308B-4778-B484-00941A873E90}"/>
    <cellStyle name="40% - Accent2 13 2 2 9" xfId="2014" xr:uid="{713791FF-A9B1-452C-B8A3-CA121133F92E}"/>
    <cellStyle name="40% - Accent2 13 2 3" xfId="2015" xr:uid="{B49EBD80-FCE3-44D0-8647-0524519701C7}"/>
    <cellStyle name="40% - Accent2 13 2 3 2" xfId="2016" xr:uid="{9C8440D1-5F9D-4F0A-91F7-5733484FE19D}"/>
    <cellStyle name="40% - Accent2 13 2 3 2 2" xfId="2017" xr:uid="{B26C76E3-AF99-4F68-9C01-F400B8408CF2}"/>
    <cellStyle name="40% - Accent2 13 2 3 2 2 2" xfId="2018" xr:uid="{89F6FC7E-3F31-4A81-81CD-1ADD989B64E9}"/>
    <cellStyle name="40% - Accent2 13 2 3 3" xfId="2019" xr:uid="{3AC63CD7-8628-4EB9-8A3B-418098FB594F}"/>
    <cellStyle name="40% - Accent2 13 2 4" xfId="2020" xr:uid="{2CF5BC0D-A4C5-4D73-A35B-607B6E830DC6}"/>
    <cellStyle name="40% - Accent2 13 2 4 2" xfId="2021" xr:uid="{A7312340-F44C-444A-9A08-D961BA6BD8E3}"/>
    <cellStyle name="40% - Accent2 13 3" xfId="2022" xr:uid="{C9256F04-F732-4A7A-86DE-AE6B473CFE45}"/>
    <cellStyle name="40% - Accent2 13 3 2" xfId="2023" xr:uid="{95349F33-02EE-4AFF-BA8D-3B38DF8683E5}"/>
    <cellStyle name="40% - Accent2 13 3 3" xfId="2024" xr:uid="{BEE44813-AF5F-49A2-BA7A-B8DEC03C9467}"/>
    <cellStyle name="40% - Accent2 13 3 4" xfId="2025" xr:uid="{03394CB0-D707-45B8-BC0D-C41A2763869A}"/>
    <cellStyle name="40% - Accent2 13 3 5" xfId="2026" xr:uid="{17832184-E336-4CE2-BA23-C0E934563448}"/>
    <cellStyle name="40% - Accent2 13 3 6" xfId="2027" xr:uid="{7AFDD74E-67C4-449D-9392-3934480A8E14}"/>
    <cellStyle name="40% - Accent2 13 3 7" xfId="2028" xr:uid="{3AEDA0BC-2188-4CDA-8BC1-4D7F6AA345D1}"/>
    <cellStyle name="40% - Accent2 13 3 8" xfId="2029" xr:uid="{28C5D0E8-4D14-404F-BE9E-FECC5C4A1130}"/>
    <cellStyle name="40% - Accent2 13 4" xfId="2030" xr:uid="{15CF03B6-5708-4FA1-9C9B-F8A523DC5A22}"/>
    <cellStyle name="40% - Accent2 13 4 2" xfId="2031" xr:uid="{98C4419C-189B-494C-90F1-B54F99DEBE32}"/>
    <cellStyle name="40% - Accent2 13 4 2 2" xfId="2032" xr:uid="{C01C2E70-8CFC-473B-99AF-C3C65C8D669A}"/>
    <cellStyle name="40% - Accent2 13 4 2 2 2" xfId="2033" xr:uid="{6CC5910A-23D7-43C9-A5A6-83EFB375F965}"/>
    <cellStyle name="40% - Accent2 13 4 2 3" xfId="2034" xr:uid="{9F0366B7-F963-493D-A840-5A25558F5BFD}"/>
    <cellStyle name="40% - Accent2 13 4 2 4" xfId="2035" xr:uid="{D4745B2B-73B7-41F7-8FAC-9CD71C4265F6}"/>
    <cellStyle name="40% - Accent2 13 4 2 5" xfId="2036" xr:uid="{1281FC95-B7A5-4720-8BA8-9766329D636E}"/>
    <cellStyle name="40% - Accent2 13 4 2 6" xfId="2037" xr:uid="{F05CF030-4908-4398-8DBA-74EA66C45185}"/>
    <cellStyle name="40% - Accent2 13 4 2 7" xfId="2038" xr:uid="{ABF0D7A9-BD9B-4386-9CCC-171389C68D2B}"/>
    <cellStyle name="40% - Accent2 13 4 2 8" xfId="2039" xr:uid="{35D2C9EE-B685-4152-BD86-D2FA152AA077}"/>
    <cellStyle name="40% - Accent2 13 4 3" xfId="2040" xr:uid="{BF9F045B-D242-4E56-AB3F-685323856D9E}"/>
    <cellStyle name="40% - Accent2 13 5" xfId="2041" xr:uid="{6C1CB24A-7F13-431D-859A-9250503C0BB7}"/>
    <cellStyle name="40% - Accent2 13 5 2" xfId="2042" xr:uid="{8CF9CEB8-C420-4B93-89E5-6FB28FF27C9B}"/>
    <cellStyle name="40% - Accent2 13 5 3" xfId="2043" xr:uid="{4776C2FD-E659-46C1-970C-AE3719A37E34}"/>
    <cellStyle name="40% - Accent2 13 5 4" xfId="2044" xr:uid="{73F4C31B-9104-4FE5-81C1-9999C35B6F4B}"/>
    <cellStyle name="40% - Accent2 13 5 5" xfId="2045" xr:uid="{4C488D3E-C11C-4F3B-8070-78F42185631F}"/>
    <cellStyle name="40% - Accent2 13 5 6" xfId="2046" xr:uid="{47378431-60CF-4172-A595-C66A083F80A7}"/>
    <cellStyle name="40% - Accent2 13 5 7" xfId="2047" xr:uid="{CA874CB6-5FB3-4449-92D4-F1E6A4A9CECD}"/>
    <cellStyle name="40% - Accent2 13 5 8" xfId="2048" xr:uid="{D6FF26D5-99D2-425C-99F4-386752E2741F}"/>
    <cellStyle name="40% - Accent2 13 6" xfId="2049" xr:uid="{F2888372-ED13-436B-875F-E2BDAD1EB10F}"/>
    <cellStyle name="40% - Accent2 13 6 2" xfId="2050" xr:uid="{D2C12935-7C14-4A89-87C5-7EFC1DADC5BC}"/>
    <cellStyle name="40% - Accent2 13 7" xfId="2051" xr:uid="{720C3183-7F90-48B6-9507-C7A0274D8CD1}"/>
    <cellStyle name="40% - Accent2 13 8" xfId="2052" xr:uid="{95BC4276-75AD-4238-B6E0-2D0B42F9AB0B}"/>
    <cellStyle name="40% - Accent2 13 9" xfId="2053" xr:uid="{FD8DAB4D-7724-4A3A-AFDE-931B16AB7933}"/>
    <cellStyle name="40% - Accent2 14" xfId="2054" xr:uid="{712368ED-D544-4F2C-A83A-ACD691056113}"/>
    <cellStyle name="40% - Accent2 14 10" xfId="2055" xr:uid="{7928D19D-B0A0-4D70-AA42-C21796CF3042}"/>
    <cellStyle name="40% - Accent2 14 11" xfId="2056" xr:uid="{B8C08CDE-3C10-4F45-9759-D5D82F24902C}"/>
    <cellStyle name="40% - Accent2 14 2" xfId="2057" xr:uid="{6084B1F9-7CD1-45FA-8582-559339EF7175}"/>
    <cellStyle name="40% - Accent2 14 2 2" xfId="2058" xr:uid="{81634107-CC33-4E5F-9060-A8943ECB269C}"/>
    <cellStyle name="40% - Accent2 14 2 3" xfId="2059" xr:uid="{037D6559-195D-4E70-90AF-2B67005683AF}"/>
    <cellStyle name="40% - Accent2 14 2 4" xfId="2060" xr:uid="{7BF359F9-88DA-40AB-A3B3-EBC35A855283}"/>
    <cellStyle name="40% - Accent2 14 2 5" xfId="2061" xr:uid="{961F453B-D843-4D80-9AC4-097588D04954}"/>
    <cellStyle name="40% - Accent2 14 2 6" xfId="2062" xr:uid="{4AB20A83-F384-4577-8814-E8856BB82F16}"/>
    <cellStyle name="40% - Accent2 14 2 7" xfId="2063" xr:uid="{5C2F9646-C320-49EF-8D5D-048B72C459AA}"/>
    <cellStyle name="40% - Accent2 14 3" xfId="2064" xr:uid="{CEE989B3-0D35-41DF-82C1-C7709BCBD7DB}"/>
    <cellStyle name="40% - Accent2 14 4" xfId="2065" xr:uid="{BE9F779D-B361-46C0-9DE4-795ED2388278}"/>
    <cellStyle name="40% - Accent2 14 5" xfId="2066" xr:uid="{ED8F941C-DA2A-4692-8AAF-868E2A6C46A4}"/>
    <cellStyle name="40% - Accent2 14 6" xfId="2067" xr:uid="{A218C717-D25B-421E-B469-727AEDA42405}"/>
    <cellStyle name="40% - Accent2 14 7" xfId="2068" xr:uid="{114FAEA2-5264-4A6D-B94F-40AE2D60430D}"/>
    <cellStyle name="40% - Accent2 14 8" xfId="2069" xr:uid="{42199254-EBBC-4C88-9877-54D9D50FA908}"/>
    <cellStyle name="40% - Accent2 14 9" xfId="2070" xr:uid="{7C420885-FC74-4C3F-85A8-7FF46B9B75A6}"/>
    <cellStyle name="40% - Accent2 15" xfId="2071" xr:uid="{37843104-7A98-40CE-9B05-F7DFEAD97420}"/>
    <cellStyle name="40% - Accent2 15 10" xfId="2072" xr:uid="{B7238393-8F10-450A-9E86-9E8929EDAA97}"/>
    <cellStyle name="40% - Accent2 15 11" xfId="2073" xr:uid="{7CB02394-59FD-4BB5-9C6E-32335A5BC89E}"/>
    <cellStyle name="40% - Accent2 15 2" xfId="2074" xr:uid="{93397394-E80D-4B5E-97A7-81BAF582459D}"/>
    <cellStyle name="40% - Accent2 15 2 2" xfId="2075" xr:uid="{5D214046-96C3-4CB2-AFC1-6372B1373410}"/>
    <cellStyle name="40% - Accent2 15 2 2 2" xfId="2076" xr:uid="{E312129F-8D64-4B66-86D6-9753C1398A3B}"/>
    <cellStyle name="40% - Accent2 15 2 2 2 2" xfId="2077" xr:uid="{44CB00D6-9651-4896-A2E6-750AF6A78BF5}"/>
    <cellStyle name="40% - Accent2 15 2 2 2 2 2" xfId="2078" xr:uid="{039DA8AC-73A2-4080-AA7B-C1CFB7B58E49}"/>
    <cellStyle name="40% - Accent2 15 2 2 3" xfId="2079" xr:uid="{C13BD421-F6CA-453B-AA43-D82C14A8D161}"/>
    <cellStyle name="40% - Accent2 15 2 3" xfId="2080" xr:uid="{30FE50B0-B10A-4015-8BA1-76F08102E971}"/>
    <cellStyle name="40% - Accent2 15 2 4" xfId="2081" xr:uid="{0D879BD6-F9EA-4036-BDEF-2252CAD58241}"/>
    <cellStyle name="40% - Accent2 15 2 4 2" xfId="2082" xr:uid="{E3263402-995F-459F-9938-F54A7A285433}"/>
    <cellStyle name="40% - Accent2 15 3" xfId="2083" xr:uid="{7248B9AB-33EC-4107-8DC1-88E8D4345FEA}"/>
    <cellStyle name="40% - Accent2 15 3 2" xfId="2084" xr:uid="{ABCE03F4-0FD6-4C78-B4E0-29B0E5FB93DD}"/>
    <cellStyle name="40% - Accent2 15 3 2 2" xfId="2085" xr:uid="{9B23C9F2-42E4-4A39-A51F-35FC334F657F}"/>
    <cellStyle name="40% - Accent2 15 3 2 2 2" xfId="2086" xr:uid="{22939255-9FC3-4BCC-96B0-F9DF13764C87}"/>
    <cellStyle name="40% - Accent2 15 3 3" xfId="2087" xr:uid="{2260B90D-63AF-457A-A181-A50A7F7ABCFD}"/>
    <cellStyle name="40% - Accent2 15 4" xfId="2088" xr:uid="{D34DD580-9BCF-4611-ABBB-206C62EA888D}"/>
    <cellStyle name="40% - Accent2 15 4 2" xfId="2089" xr:uid="{348BE197-9D8C-4884-8362-4D893C6E4AE5}"/>
    <cellStyle name="40% - Accent2 15 5" xfId="2090" xr:uid="{C5671935-72EF-407B-B7A8-802B996B92E0}"/>
    <cellStyle name="40% - Accent2 15 6" xfId="2091" xr:uid="{110DC3B2-8D5F-4471-A3C5-0C3E8D24A065}"/>
    <cellStyle name="40% - Accent2 15 7" xfId="2092" xr:uid="{C64565DC-7B54-4C6D-8CAA-22AD5A917754}"/>
    <cellStyle name="40% - Accent2 15 8" xfId="2093" xr:uid="{F58AAF67-89F6-482F-BCC3-A8AD4B09E962}"/>
    <cellStyle name="40% - Accent2 15 9" xfId="2094" xr:uid="{FD4D2ABB-ED8B-43EF-9D1E-74B4606031FE}"/>
    <cellStyle name="40% - Accent2 16" xfId="2095" xr:uid="{601DA683-AC2C-407A-8033-1A044CEA7FCE}"/>
    <cellStyle name="40% - Accent2 16 10" xfId="2096" xr:uid="{7B387504-DE59-4ECF-B7DC-7EA0F996639F}"/>
    <cellStyle name="40% - Accent2 16 2" xfId="2097" xr:uid="{44C61457-4EEE-406C-8A79-D19CE5A96899}"/>
    <cellStyle name="40% - Accent2 16 2 2" xfId="2098" xr:uid="{03A9F44E-6BFD-4FD6-8800-5D5D14685346}"/>
    <cellStyle name="40% - Accent2 16 2 2 2" xfId="2099" xr:uid="{74A99BC9-2FCE-4908-9386-1A78668B6DA0}"/>
    <cellStyle name="40% - Accent2 16 3" xfId="2100" xr:uid="{F5BA2950-193A-4FCA-B8DA-B27D4E0B3106}"/>
    <cellStyle name="40% - Accent2 16 4" xfId="2101" xr:uid="{E9E33FDD-D529-4AFF-A561-E37C154EE0ED}"/>
    <cellStyle name="40% - Accent2 16 5" xfId="2102" xr:uid="{F9B52E2F-16FE-4168-A5DE-F41897C29505}"/>
    <cellStyle name="40% - Accent2 16 6" xfId="2103" xr:uid="{A89FD737-76C6-4A89-B3B7-608A28ACB5C9}"/>
    <cellStyle name="40% - Accent2 16 7" xfId="2104" xr:uid="{4A91281A-4664-4D2B-A3E6-CC2D1A3EC285}"/>
    <cellStyle name="40% - Accent2 16 8" xfId="2105" xr:uid="{6B75BBCD-A010-4EB0-AF09-9D53E2E86718}"/>
    <cellStyle name="40% - Accent2 16 9" xfId="2106" xr:uid="{B7AD9352-059D-4866-A7D0-CE1272E30E0D}"/>
    <cellStyle name="40% - Accent2 17" xfId="2107" xr:uid="{61A20FD7-E741-46B2-8B77-2D4187169DD9}"/>
    <cellStyle name="40% - Accent2 17 2" xfId="2108" xr:uid="{062B555E-C13A-4BD8-8789-3B98C0FA4866}"/>
    <cellStyle name="40% - Accent2 17 3" xfId="2109" xr:uid="{EDC2A26A-10FD-46E9-9443-4ABB41B6C27D}"/>
    <cellStyle name="40% - Accent2 17 4" xfId="2110" xr:uid="{180A37AE-DA9C-4F96-8D59-D6624BADEEC2}"/>
    <cellStyle name="40% - Accent2 17 5" xfId="2111" xr:uid="{A6620CBC-741C-4A76-AB9B-DD792DE19EBC}"/>
    <cellStyle name="40% - Accent2 17 6" xfId="2112" xr:uid="{5E9FC5CB-982A-409F-B9E9-A48B41C402A7}"/>
    <cellStyle name="40% - Accent2 17 7" xfId="2113" xr:uid="{BCDD2590-8849-4650-AC2D-E6418132195F}"/>
    <cellStyle name="40% - Accent2 17 8" xfId="2114" xr:uid="{61579ECE-03B4-4DD9-BE80-04DEB813B201}"/>
    <cellStyle name="40% - Accent2 17 9" xfId="2115" xr:uid="{5655341C-B63E-4B34-B0A1-E67B0AFE1C95}"/>
    <cellStyle name="40% - Accent2 18" xfId="2116" xr:uid="{E3A08A54-810A-43F8-AD7E-414B4202339A}"/>
    <cellStyle name="40% - Accent2 18 2" xfId="2117" xr:uid="{4AF3FBE7-5C44-45AC-95C1-A48F4141E291}"/>
    <cellStyle name="40% - Accent2 2" xfId="2118" xr:uid="{2BF5C026-90D4-48D8-86A2-A37C5DBFE218}"/>
    <cellStyle name="40% - Accent2 2 10" xfId="2119" xr:uid="{1ACD8B6B-160D-4D83-86C4-D4831B98CE0A}"/>
    <cellStyle name="40% - Accent2 2 10 2" xfId="2120" xr:uid="{B6BD79CA-7F53-4994-BF52-5610061CB9FC}"/>
    <cellStyle name="40% - Accent2 2 2" xfId="2121" xr:uid="{8C61084C-47E9-4D91-AC93-77E2A835BC91}"/>
    <cellStyle name="40% - Accent2 2 3" xfId="2122" xr:uid="{1E3B2EE9-F15E-4B82-B030-F1C1A6CD3563}"/>
    <cellStyle name="40% - Accent2 2 4" xfId="2123" xr:uid="{34C56C58-C46E-41AB-ACC2-C9E402CBC333}"/>
    <cellStyle name="40% - Accent2 2 5" xfId="2124" xr:uid="{9378D97C-6C6C-4E5E-8286-13CA260F8B8B}"/>
    <cellStyle name="40% - Accent2 2 6" xfId="2125" xr:uid="{D575E662-0728-41A5-9301-745DC6E6C0D1}"/>
    <cellStyle name="40% - Accent2 2 7" xfId="2126" xr:uid="{244CACF3-53EA-4B98-826F-E2ACA094D961}"/>
    <cellStyle name="40% - Accent2 2 7 2" xfId="2127" xr:uid="{8CA1BC80-F1B5-4354-B350-8CE56F2DC21C}"/>
    <cellStyle name="40% - Accent2 2 8" xfId="2128" xr:uid="{1456272F-3460-4004-A6A9-4BAC0BA82E9A}"/>
    <cellStyle name="40% - Accent2 2 8 2" xfId="2129" xr:uid="{55CF035A-1B48-4166-879A-29D6D4399B10}"/>
    <cellStyle name="40% - Accent2 2 9" xfId="2130" xr:uid="{563C68F7-5329-433B-9FCD-5B57B24FBCB4}"/>
    <cellStyle name="40% - Accent2 2 9 2" xfId="2131" xr:uid="{5F434F02-FE29-4C38-972B-09EF753B23A7}"/>
    <cellStyle name="40% - Accent2 3" xfId="2132" xr:uid="{414552C3-1F23-40B1-BB84-FCAFA3875528}"/>
    <cellStyle name="40% - Accent2 3 2" xfId="2133" xr:uid="{3828B605-6E75-4BC1-B125-51F988C63753}"/>
    <cellStyle name="40% - Accent2 3 3" xfId="2134" xr:uid="{C9FCEF68-6B54-4D80-9267-421E8B4A9D0F}"/>
    <cellStyle name="40% - Accent2 3 4" xfId="2135" xr:uid="{AA980716-11FE-4A80-9C60-332DBB9560A9}"/>
    <cellStyle name="40% - Accent2 3 5" xfId="2136" xr:uid="{A5AC67C8-323A-471D-87E6-D926E7229DAF}"/>
    <cellStyle name="40% - Accent2 3 6" xfId="2137" xr:uid="{D746F117-2F85-4423-A591-8A1B3601DA7A}"/>
    <cellStyle name="40% - Accent2 3 6 2" xfId="2138" xr:uid="{5D1ECF10-62E2-4DF5-AD4E-CD786480C494}"/>
    <cellStyle name="40% - Accent2 3 7" xfId="2139" xr:uid="{E03D0513-B825-4075-A448-36AD987E4EDC}"/>
    <cellStyle name="40% - Accent2 3 7 2" xfId="2140" xr:uid="{2C1575E3-D8B6-4BB3-8A6F-09B176FDE730}"/>
    <cellStyle name="40% - Accent2 3 8" xfId="2141" xr:uid="{F66A3A95-E623-4EA0-AC06-EA9E6B99EF83}"/>
    <cellStyle name="40% - Accent2 3 8 2" xfId="2142" xr:uid="{0B8C3EA0-BA2D-4449-9687-0BD31B9AAA83}"/>
    <cellStyle name="40% - Accent2 3 9" xfId="2143" xr:uid="{3B3B952E-E306-40B8-BD14-60D7F549A485}"/>
    <cellStyle name="40% - Accent2 3 9 2" xfId="2144" xr:uid="{E2EA509B-64D3-439E-8FF6-585C5F94ACBC}"/>
    <cellStyle name="40% - Accent2 4" xfId="2145" xr:uid="{3F1B3ED5-EFDB-4319-98E2-22D55F2C70D5}"/>
    <cellStyle name="40% - Accent2 4 2" xfId="2146" xr:uid="{B988A123-4805-4500-AB32-28F8FA499AC0}"/>
    <cellStyle name="40% - Accent2 4 3" xfId="2147" xr:uid="{BD5E6246-94F0-457C-902F-F2E803A40130}"/>
    <cellStyle name="40% - Accent2 4 4" xfId="2148" xr:uid="{6D886158-84CB-4A7D-AD4A-F5A8EDFD8EA5}"/>
    <cellStyle name="40% - Accent2 4 5" xfId="2149" xr:uid="{EDC4E2CE-0DC4-458D-8E52-464BEE65AB2E}"/>
    <cellStyle name="40% - Accent2 4 6" xfId="2150" xr:uid="{3228AFB4-DB21-47C4-B369-017B14EC76B8}"/>
    <cellStyle name="40% - Accent2 4 6 2" xfId="2151" xr:uid="{A784087A-401F-4478-B210-3B3550C37BE7}"/>
    <cellStyle name="40% - Accent2 4 7" xfId="2152" xr:uid="{DB435FBA-4EB9-4561-92F8-D160179FFEBE}"/>
    <cellStyle name="40% - Accent2 4 7 2" xfId="2153" xr:uid="{62421E8F-CCDC-4B62-8DC2-54C687F82D55}"/>
    <cellStyle name="40% - Accent2 4 8" xfId="2154" xr:uid="{0C9EF05E-B188-4658-A062-AE1B4C6156F4}"/>
    <cellStyle name="40% - Accent2 4 8 2" xfId="2155" xr:uid="{436F267B-0567-405C-AF6E-630E966DB247}"/>
    <cellStyle name="40% - Accent2 4 9" xfId="2156" xr:uid="{D091744A-D2DC-4121-805D-92FB3EECA17B}"/>
    <cellStyle name="40% - Accent2 4 9 2" xfId="2157" xr:uid="{77710C0C-97A9-423C-8B87-63CAEB3E2F12}"/>
    <cellStyle name="40% - Accent2 5" xfId="2158" xr:uid="{C4C94155-360F-440A-BBCF-BD05B716C938}"/>
    <cellStyle name="40% - Accent2 5 2" xfId="2159" xr:uid="{ACB73B76-4978-456E-8AB7-6A7656D0F278}"/>
    <cellStyle name="40% - Accent2 5 3" xfId="2160" xr:uid="{6A9C2703-2836-414C-856A-D181FED18077}"/>
    <cellStyle name="40% - Accent2 5 4" xfId="2161" xr:uid="{4DC251C4-1637-4A4D-BD76-936C6D59B4FC}"/>
    <cellStyle name="40% - Accent2 5 5" xfId="2162" xr:uid="{5F682039-2880-448F-B7D9-46A897819233}"/>
    <cellStyle name="40% - Accent2 5 6" xfId="2163" xr:uid="{2374F636-11E6-4CFC-ABCB-1F0E7ACF953B}"/>
    <cellStyle name="40% - Accent2 5 6 2" xfId="2164" xr:uid="{1D49D934-A51D-48FD-AA87-2C74C3B80B4E}"/>
    <cellStyle name="40% - Accent2 5 7" xfId="2165" xr:uid="{0A3458AB-7078-4C71-AFE3-E2AB85120F9F}"/>
    <cellStyle name="40% - Accent2 5 7 2" xfId="2166" xr:uid="{F85F7EDD-3B71-48FA-A8B6-CB3E1624F3AB}"/>
    <cellStyle name="40% - Accent2 5 8" xfId="2167" xr:uid="{A57CDD31-C7E3-40A0-BF05-0CA5A26374F3}"/>
    <cellStyle name="40% - Accent2 5 8 2" xfId="2168" xr:uid="{B2A930CD-9E7B-4216-A87A-6A78EBE5C145}"/>
    <cellStyle name="40% - Accent2 5 9" xfId="2169" xr:uid="{E03D54FE-AC38-44F6-A542-F3315CBE1F2F}"/>
    <cellStyle name="40% - Accent2 5 9 2" xfId="2170" xr:uid="{1B22338C-580B-4BAA-BCA3-19FBAFD97F74}"/>
    <cellStyle name="40% - Accent2 6" xfId="2171" xr:uid="{95944769-5F83-4A39-B902-A9791B32D598}"/>
    <cellStyle name="40% - Accent2 6 2" xfId="2172" xr:uid="{F3F1771F-D8BB-4FE4-AD51-149B78FAD998}"/>
    <cellStyle name="40% - Accent2 6 3" xfId="2173" xr:uid="{307BAF8A-6307-4638-882E-62502D278DAE}"/>
    <cellStyle name="40% - Accent2 6 4" xfId="2174" xr:uid="{A5FB00BF-0B08-4540-B7A2-A24EA7E402D9}"/>
    <cellStyle name="40% - Accent2 6 5" xfId="2175" xr:uid="{2203709B-B2A0-4CE8-946C-731B30E4B1AC}"/>
    <cellStyle name="40% - Accent2 6 6" xfId="2176" xr:uid="{5B9380DA-F377-49E8-89D5-7BFA2ECC68E6}"/>
    <cellStyle name="40% - Accent2 6 6 2" xfId="2177" xr:uid="{CF810ECF-D717-41AB-90A3-9B0330A0415E}"/>
    <cellStyle name="40% - Accent2 6 7" xfId="2178" xr:uid="{DBB8F027-DF72-4D83-A3A1-532D589CB23F}"/>
    <cellStyle name="40% - Accent2 6 7 2" xfId="2179" xr:uid="{2770873F-DAF7-4578-B4AE-4DB0C741DE2C}"/>
    <cellStyle name="40% - Accent2 6 8" xfId="2180" xr:uid="{B6D62C76-AACE-4E90-BC89-EE8588E3FF88}"/>
    <cellStyle name="40% - Accent2 6 8 2" xfId="2181" xr:uid="{1952EEB8-2F10-4664-9082-D50B2E669A8B}"/>
    <cellStyle name="40% - Accent2 6 9" xfId="2182" xr:uid="{86D8596E-3EA2-4F7D-A369-96663A2EC3F9}"/>
    <cellStyle name="40% - Accent2 6 9 2" xfId="2183" xr:uid="{BA5EAD0A-2400-4800-A830-3EB8B8E992EB}"/>
    <cellStyle name="40% - Accent2 7" xfId="2184" xr:uid="{CB5727B1-6C23-4A76-A477-4736ABB2F386}"/>
    <cellStyle name="40% - Accent2 7 2" xfId="2185" xr:uid="{D3DA1691-4D0C-4792-AEFA-3DA3D8582095}"/>
    <cellStyle name="40% - Accent2 7 3" xfId="2186" xr:uid="{7E5E79DB-7A48-48C7-81E0-B7E1A7086F90}"/>
    <cellStyle name="40% - Accent2 7 4" xfId="2187" xr:uid="{003E606C-410E-4015-85CA-8D7134CEFDD9}"/>
    <cellStyle name="40% - Accent2 7 5" xfId="2188" xr:uid="{D5AF81BD-ED60-423F-92B8-B599176ABC63}"/>
    <cellStyle name="40% - Accent2 7 6" xfId="2189" xr:uid="{3CFE4C1D-AD77-47FB-AAB8-358502E0CFB7}"/>
    <cellStyle name="40% - Accent2 7 6 2" xfId="2190" xr:uid="{C2112EB6-B9DD-4455-9547-D08EF751A400}"/>
    <cellStyle name="40% - Accent2 7 7" xfId="2191" xr:uid="{BE654C84-DB50-4EEE-B5DD-CAD895B8E0F1}"/>
    <cellStyle name="40% - Accent2 7 7 2" xfId="2192" xr:uid="{732F1C22-B1DC-45C7-A401-2887549CD704}"/>
    <cellStyle name="40% - Accent2 7 8" xfId="2193" xr:uid="{10E50389-C35B-4A83-A93A-D81C4541E7A3}"/>
    <cellStyle name="40% - Accent2 7 8 2" xfId="2194" xr:uid="{2E1FD8E6-AB4E-42EA-B4C2-9E2D4FAA3B15}"/>
    <cellStyle name="40% - Accent2 7 9" xfId="2195" xr:uid="{44B74A52-285D-4677-9B0E-F250239CE297}"/>
    <cellStyle name="40% - Accent2 7 9 2" xfId="2196" xr:uid="{2528115D-411C-43DE-A56A-0134977BC918}"/>
    <cellStyle name="40% - Accent2 8" xfId="2197" xr:uid="{67024752-ED5C-4193-8E95-6FD3E5874F48}"/>
    <cellStyle name="40% - Accent2 8 2" xfId="2198" xr:uid="{8B2DBD0A-DF3E-4F8D-9887-3A30E94E7255}"/>
    <cellStyle name="40% - Accent2 8 3" xfId="2199" xr:uid="{E0B5585D-FD9B-473C-B4F9-C4AB4DDD5711}"/>
    <cellStyle name="40% - Accent2 8 4" xfId="2200" xr:uid="{8EF9B3CE-A074-4220-BADB-232F58379DE2}"/>
    <cellStyle name="40% - Accent2 8 5" xfId="2201" xr:uid="{EBF0CFFE-1D47-4C86-9CED-F20927E03FB7}"/>
    <cellStyle name="40% - Accent2 8 6" xfId="2202" xr:uid="{41DA5A4A-96EF-47E2-9A5A-2880C5530EBA}"/>
    <cellStyle name="40% - Accent2 8 6 2" xfId="2203" xr:uid="{DE21B429-E4D9-4B4C-BE38-16838B224AD9}"/>
    <cellStyle name="40% - Accent2 8 7" xfId="2204" xr:uid="{6FD9DA58-32C6-4796-8BDC-1EB7450D6075}"/>
    <cellStyle name="40% - Accent2 8 7 2" xfId="2205" xr:uid="{847A4B67-8C43-4890-9629-0B727E32DC34}"/>
    <cellStyle name="40% - Accent2 8 8" xfId="2206" xr:uid="{CE8A5F2F-56F9-4FDD-825E-53290C2E5A3F}"/>
    <cellStyle name="40% - Accent2 8 8 2" xfId="2207" xr:uid="{CE36C8B2-7130-4C16-9968-35EED83C30C6}"/>
    <cellStyle name="40% - Accent2 8 9" xfId="2208" xr:uid="{92BACC50-B80D-46C1-B6F9-667AF8023495}"/>
    <cellStyle name="40% - Accent2 8 9 2" xfId="2209" xr:uid="{715FCCC3-0715-43EB-B02D-479457BA5C53}"/>
    <cellStyle name="40% - Accent2 9" xfId="2210" xr:uid="{9B63BC68-BB34-40F1-9CBB-B0DAA283EA8A}"/>
    <cellStyle name="40% - Accent2 9 2" xfId="2211" xr:uid="{6B0C054D-61FA-4393-9715-249F967EFD33}"/>
    <cellStyle name="40% - Accent2 9 3" xfId="2212" xr:uid="{B5F1653D-44D8-444C-898C-413337D6992F}"/>
    <cellStyle name="40% - Accent2 9 4" xfId="2213" xr:uid="{74F75451-5D01-4F61-8345-063A5BEC3D05}"/>
    <cellStyle name="40% - Accent2 9 5" xfId="2214" xr:uid="{07E405E2-D28D-4B67-8F4A-918A1EC3B45F}"/>
    <cellStyle name="40% - Accent2 9 6" xfId="2215" xr:uid="{32E7C225-BA37-41E1-96F8-C30223C99B81}"/>
    <cellStyle name="40% - Accent2 9 6 2" xfId="2216" xr:uid="{2E932ECF-BFC3-42F5-9CEE-D4C315F9E6A9}"/>
    <cellStyle name="40% - Accent2 9 7" xfId="2217" xr:uid="{4BDDA82D-4D8F-46AD-808E-4C7C0E1FE8FA}"/>
    <cellStyle name="40% - Accent2 9 7 2" xfId="2218" xr:uid="{C96F2777-4D5B-4DA2-819A-DAC82C9A9F1C}"/>
    <cellStyle name="40% - Accent2 9 8" xfId="2219" xr:uid="{3FBF03D3-6D62-46E3-A302-3A27D67A33FA}"/>
    <cellStyle name="40% - Accent2 9 8 2" xfId="2220" xr:uid="{D997A390-8948-4525-B3CF-C35C4CB4F7EE}"/>
    <cellStyle name="40% - Accent2 9 9" xfId="2221" xr:uid="{028257C7-B2AD-49C5-8581-EB4A50A019D5}"/>
    <cellStyle name="40% - Accent2 9 9 2" xfId="2222" xr:uid="{43026FEF-F32E-4726-B907-EBA457336E95}"/>
    <cellStyle name="40% - Accent3 10" xfId="2223" xr:uid="{607056F8-C608-434B-B18E-CBF8CAEFB814}"/>
    <cellStyle name="40% - Accent3 10 2" xfId="2224" xr:uid="{2B5256EC-C3A2-4BEC-BEED-52902C0D92BB}"/>
    <cellStyle name="40% - Accent3 10 3" xfId="2225" xr:uid="{E65BDD7B-AA4E-4B96-8472-C72AA6394E21}"/>
    <cellStyle name="40% - Accent3 10 4" xfId="2226" xr:uid="{82698070-3082-4858-AB47-FFBDD8B7AB55}"/>
    <cellStyle name="40% - Accent3 10 5" xfId="2227" xr:uid="{B832DB55-5198-4445-9C3F-6CAE1140552A}"/>
    <cellStyle name="40% - Accent3 10 6" xfId="2228" xr:uid="{D6E6B063-A2AE-483F-9087-DD53DADE6234}"/>
    <cellStyle name="40% - Accent3 10 6 2" xfId="2229" xr:uid="{89B393DD-F6A5-4C75-AC89-A6D0A5A89F8D}"/>
    <cellStyle name="40% - Accent3 10 7" xfId="2230" xr:uid="{432E240F-C4A6-4851-8116-3E2CBA0B4A6C}"/>
    <cellStyle name="40% - Accent3 10 7 2" xfId="2231" xr:uid="{9D3A9829-3C68-4594-9FCF-AC5E050EAAA5}"/>
    <cellStyle name="40% - Accent3 10 8" xfId="2232" xr:uid="{A675D730-6B69-415F-9071-66F9F4962A9B}"/>
    <cellStyle name="40% - Accent3 10 8 2" xfId="2233" xr:uid="{247D6555-CB2E-4E0F-848E-9D307D854C2B}"/>
    <cellStyle name="40% - Accent3 10 9" xfId="2234" xr:uid="{756E86DA-303F-4035-941D-106EC1FCE9F1}"/>
    <cellStyle name="40% - Accent3 10 9 2" xfId="2235" xr:uid="{D78AFDD6-8EDC-4733-AE56-B9F34156638E}"/>
    <cellStyle name="40% - Accent3 11" xfId="2236" xr:uid="{C1247B54-AC6A-4166-8694-42342945C3B6}"/>
    <cellStyle name="40% - Accent3 11 2" xfId="2237" xr:uid="{066AEFE8-85B8-486D-AB7F-22D11C9C5A86}"/>
    <cellStyle name="40% - Accent3 11 3" xfId="2238" xr:uid="{B34FCE92-7B97-4341-8C02-9C739271FAEA}"/>
    <cellStyle name="40% - Accent3 11 4" xfId="2239" xr:uid="{21ACBCE8-7AE4-4C71-82DA-043F6E13603F}"/>
    <cellStyle name="40% - Accent3 11 5" xfId="2240" xr:uid="{F9E6B441-410B-41E4-99C1-886B4D771967}"/>
    <cellStyle name="40% - Accent3 11 6" xfId="2241" xr:uid="{D9930E12-C01A-447E-8658-74CE897245AB}"/>
    <cellStyle name="40% - Accent3 11 6 2" xfId="2242" xr:uid="{2119BE3F-A80A-4666-8176-CF1501F2D01D}"/>
    <cellStyle name="40% - Accent3 11 7" xfId="2243" xr:uid="{04E15EC3-F5FA-4456-93BA-2947D07F1CEA}"/>
    <cellStyle name="40% - Accent3 11 7 2" xfId="2244" xr:uid="{78A7FB4A-06BD-4529-A35C-FAFB502CE3EC}"/>
    <cellStyle name="40% - Accent3 11 8" xfId="2245" xr:uid="{432C692C-6347-4873-9A1D-00E5E94BC785}"/>
    <cellStyle name="40% - Accent3 11 8 2" xfId="2246" xr:uid="{27BB419E-0A0D-48E0-BC29-CF70B6BC7D4E}"/>
    <cellStyle name="40% - Accent3 11 9" xfId="2247" xr:uid="{2B380FFA-38AC-41DC-BEDF-9893C2E41115}"/>
    <cellStyle name="40% - Accent3 11 9 2" xfId="2248" xr:uid="{C0F95746-D570-43F3-ADA4-6A274D920699}"/>
    <cellStyle name="40% - Accent3 12" xfId="2249" xr:uid="{14EC57B2-6FCC-45AA-A0CC-BA2BDAC5D1D8}"/>
    <cellStyle name="40% - Accent3 12 2" xfId="2250" xr:uid="{0D223DA3-E22C-4546-BD2E-522719C233B0}"/>
    <cellStyle name="40% - Accent3 12 3" xfId="2251" xr:uid="{1472EE3E-4E3C-4E38-A44F-6C56BC78ED76}"/>
    <cellStyle name="40% - Accent3 12 4" xfId="2252" xr:uid="{83462A55-E561-41F4-8F1B-80E7FA634AC1}"/>
    <cellStyle name="40% - Accent3 12 5" xfId="2253" xr:uid="{BDC66B8E-89F5-4543-AEAC-A5F605869BDB}"/>
    <cellStyle name="40% - Accent3 12 6" xfId="2254" xr:uid="{D9AAF140-9A08-4F71-B61A-B610DD6A9570}"/>
    <cellStyle name="40% - Accent3 12 6 2" xfId="2255" xr:uid="{D109C556-3071-4495-A9C4-ECFF210B59B7}"/>
    <cellStyle name="40% - Accent3 12 7" xfId="2256" xr:uid="{6332526C-B1A5-4519-BDBD-3D2B3815C63C}"/>
    <cellStyle name="40% - Accent3 12 7 2" xfId="2257" xr:uid="{59F782EC-FEDA-47F8-A95E-4AA374DA9C49}"/>
    <cellStyle name="40% - Accent3 12 8" xfId="2258" xr:uid="{B6993BF1-C561-4647-9D96-CA2E5715AC00}"/>
    <cellStyle name="40% - Accent3 12 8 2" xfId="2259" xr:uid="{C7944CF4-62AD-40A2-83CA-25C91B59E2A1}"/>
    <cellStyle name="40% - Accent3 12 9" xfId="2260" xr:uid="{11B68E71-72A7-4424-B98A-23F2ACD988FC}"/>
    <cellStyle name="40% - Accent3 12 9 2" xfId="2261" xr:uid="{C880CA23-169D-4392-95B9-8E5760F68286}"/>
    <cellStyle name="40% - Accent3 13" xfId="2262" xr:uid="{2FF8A60E-1B6D-4CF4-80FF-5F2925CCC95D}"/>
    <cellStyle name="40% - Accent3 13 10" xfId="2263" xr:uid="{4B7B6C14-E3A5-44ED-9524-6DA675C08071}"/>
    <cellStyle name="40% - Accent3 13 11" xfId="2264" xr:uid="{52007539-63FF-4959-B6DF-6990CBC41AF0}"/>
    <cellStyle name="40% - Accent3 13 12" xfId="2265" xr:uid="{6A066DA3-641C-4B9F-98FC-9EE4115F6767}"/>
    <cellStyle name="40% - Accent3 13 13" xfId="2266" xr:uid="{0BC2648F-7C15-4775-8527-0B1F9DFF2D38}"/>
    <cellStyle name="40% - Accent3 13 2" xfId="2267" xr:uid="{FFE96A6A-A511-44F8-855A-973E77F0AF19}"/>
    <cellStyle name="40% - Accent3 13 2 2" xfId="2268" xr:uid="{738C4A78-4158-4BF0-B350-B134126E9E40}"/>
    <cellStyle name="40% - Accent3 13 2 2 10" xfId="2269" xr:uid="{2B94825D-D266-449B-8AD7-7D3A47D9DD8C}"/>
    <cellStyle name="40% - Accent3 13 2 2 2" xfId="2270" xr:uid="{309D9ABF-8E95-4F5C-9766-D13944D65A79}"/>
    <cellStyle name="40% - Accent3 13 2 2 2 2" xfId="2271" xr:uid="{B06A2020-FE3C-4AD5-AD50-FFD67F73525F}"/>
    <cellStyle name="40% - Accent3 13 2 2 2 2 2" xfId="2272" xr:uid="{F7FCA298-2EB5-437F-A414-FB93BF89EAD8}"/>
    <cellStyle name="40% - Accent3 13 2 2 2 2 2 2" xfId="2273" xr:uid="{0AA6193C-AC05-441F-B304-BEE20E751A27}"/>
    <cellStyle name="40% - Accent3 13 2 2 2 3" xfId="2274" xr:uid="{452D3CCF-8E33-48A8-8782-D77456E4AF89}"/>
    <cellStyle name="40% - Accent3 13 2 2 3" xfId="2275" xr:uid="{C5FEB5DE-45DD-4C42-803A-56A371BD1AB4}"/>
    <cellStyle name="40% - Accent3 13 2 2 4" xfId="2276" xr:uid="{F9575462-4A2A-41E7-A57D-A619DF0B1893}"/>
    <cellStyle name="40% - Accent3 13 2 2 4 2" xfId="2277" xr:uid="{C70F6357-67C8-475A-B928-CD97E3DC7D25}"/>
    <cellStyle name="40% - Accent3 13 2 2 5" xfId="2278" xr:uid="{8AF5847D-E2F1-42EA-91AA-772DAE9D5EA1}"/>
    <cellStyle name="40% - Accent3 13 2 2 6" xfId="2279" xr:uid="{15C5814C-0B10-47CF-876E-79D7FB603F62}"/>
    <cellStyle name="40% - Accent3 13 2 2 7" xfId="2280" xr:uid="{9E4F4758-04D4-4AFE-9E58-BE792B3BFCC8}"/>
    <cellStyle name="40% - Accent3 13 2 2 8" xfId="2281" xr:uid="{E078FE00-F03B-4030-9770-4EEBD9FD0729}"/>
    <cellStyle name="40% - Accent3 13 2 2 9" xfId="2282" xr:uid="{1E6AED01-D37A-4126-A574-1369F3AEB275}"/>
    <cellStyle name="40% - Accent3 13 2 3" xfId="2283" xr:uid="{01DBBDD1-B50A-4DC0-873C-F0F73FB410E2}"/>
    <cellStyle name="40% - Accent3 13 2 3 2" xfId="2284" xr:uid="{324D2778-332D-4E82-BC69-183DD34720E1}"/>
    <cellStyle name="40% - Accent3 13 2 3 2 2" xfId="2285" xr:uid="{B29F8484-44EB-40F6-8BF7-31D3A7EE30DC}"/>
    <cellStyle name="40% - Accent3 13 2 3 2 2 2" xfId="2286" xr:uid="{713756B6-97CC-4363-B66E-BC5775C59BC4}"/>
    <cellStyle name="40% - Accent3 13 2 3 3" xfId="2287" xr:uid="{CEAF71F0-A555-44B7-A47E-CBE3EF413CC2}"/>
    <cellStyle name="40% - Accent3 13 2 4" xfId="2288" xr:uid="{0437D4C0-CE4F-48FF-8CF4-4AE18209F839}"/>
    <cellStyle name="40% - Accent3 13 2 4 2" xfId="2289" xr:uid="{ADEAE12A-0182-4558-843F-38D343A9ABCB}"/>
    <cellStyle name="40% - Accent3 13 3" xfId="2290" xr:uid="{973575F9-3D4A-4E99-A740-0277ED4A3E99}"/>
    <cellStyle name="40% - Accent3 13 3 2" xfId="2291" xr:uid="{547983F6-410D-41AB-A6A0-E1E71E0572A7}"/>
    <cellStyle name="40% - Accent3 13 3 3" xfId="2292" xr:uid="{AF5D2B03-87C1-421C-9111-97D4ED6DC953}"/>
    <cellStyle name="40% - Accent3 13 3 4" xfId="2293" xr:uid="{2D8BBF05-B117-4107-A123-48E98FEFD6D9}"/>
    <cellStyle name="40% - Accent3 13 3 5" xfId="2294" xr:uid="{5CB5F2A9-60B0-40F4-8818-E2A08C7C5813}"/>
    <cellStyle name="40% - Accent3 13 3 6" xfId="2295" xr:uid="{80E8F124-3AB2-4DC0-A262-ED456FF30E42}"/>
    <cellStyle name="40% - Accent3 13 3 7" xfId="2296" xr:uid="{2DA891D1-F40E-440D-AF0A-C37242EC2363}"/>
    <cellStyle name="40% - Accent3 13 3 8" xfId="2297" xr:uid="{972D4E77-AB28-4936-BBA2-57B5E511462C}"/>
    <cellStyle name="40% - Accent3 13 4" xfId="2298" xr:uid="{E62532D4-3C1C-4EAD-BB99-996B718FA761}"/>
    <cellStyle name="40% - Accent3 13 4 2" xfId="2299" xr:uid="{453347EE-A13B-4B04-B88A-5EE0A295DB29}"/>
    <cellStyle name="40% - Accent3 13 4 2 2" xfId="2300" xr:uid="{6A0015BA-FD17-4903-A6BA-6467730F460F}"/>
    <cellStyle name="40% - Accent3 13 4 2 2 2" xfId="2301" xr:uid="{77579CBF-7D72-40BB-AF50-DAA855409A87}"/>
    <cellStyle name="40% - Accent3 13 4 2 3" xfId="2302" xr:uid="{94CED992-D42D-4F1C-9CA9-6BB631905640}"/>
    <cellStyle name="40% - Accent3 13 4 2 4" xfId="2303" xr:uid="{7395B940-6FF1-493C-A2E7-63C29E7160B6}"/>
    <cellStyle name="40% - Accent3 13 4 2 5" xfId="2304" xr:uid="{0FD49D6A-1777-4692-9D1E-7CF4C7C85DC5}"/>
    <cellStyle name="40% - Accent3 13 4 2 6" xfId="2305" xr:uid="{41CD635F-A5BF-41BA-AF60-B7FA879EE92A}"/>
    <cellStyle name="40% - Accent3 13 4 2 7" xfId="2306" xr:uid="{E858E5E8-7B56-4EDC-9774-E46E7E66D7FD}"/>
    <cellStyle name="40% - Accent3 13 4 2 8" xfId="2307" xr:uid="{A61FE8EC-F2CB-4BF8-A3E6-A3B673EC7603}"/>
    <cellStyle name="40% - Accent3 13 4 3" xfId="2308" xr:uid="{15E0D26F-D59A-4FE1-B720-955A3433DAE5}"/>
    <cellStyle name="40% - Accent3 13 5" xfId="2309" xr:uid="{1E6FB535-761C-49A3-B515-7697470F9C0C}"/>
    <cellStyle name="40% - Accent3 13 5 2" xfId="2310" xr:uid="{B98DBAF0-847B-4CAA-931E-BF7591F14415}"/>
    <cellStyle name="40% - Accent3 13 5 3" xfId="2311" xr:uid="{87B23981-A15C-4948-9A2A-C9195556F918}"/>
    <cellStyle name="40% - Accent3 13 5 4" xfId="2312" xr:uid="{BA79030B-A921-47B9-A28A-FE35DE6A9885}"/>
    <cellStyle name="40% - Accent3 13 5 5" xfId="2313" xr:uid="{C18BE690-793A-4504-85EB-C8713D7D2A26}"/>
    <cellStyle name="40% - Accent3 13 5 6" xfId="2314" xr:uid="{9235410B-AACE-4BC5-BE40-6A346AFE7582}"/>
    <cellStyle name="40% - Accent3 13 5 7" xfId="2315" xr:uid="{BECB0599-A2BA-4F0B-B339-C172F90ED024}"/>
    <cellStyle name="40% - Accent3 13 5 8" xfId="2316" xr:uid="{49634ADB-66D3-441A-B20F-3967984DB297}"/>
    <cellStyle name="40% - Accent3 13 6" xfId="2317" xr:uid="{2973E3E2-8BB6-496E-A34B-058BAFBE076A}"/>
    <cellStyle name="40% - Accent3 13 6 2" xfId="2318" xr:uid="{91D7CBF5-4E5A-47F4-9D7A-6F964A085745}"/>
    <cellStyle name="40% - Accent3 13 7" xfId="2319" xr:uid="{807C48BC-A39A-4707-B255-621CDD34104E}"/>
    <cellStyle name="40% - Accent3 13 8" xfId="2320" xr:uid="{406F1A61-DE02-4315-A439-80BBF739BAB3}"/>
    <cellStyle name="40% - Accent3 13 9" xfId="2321" xr:uid="{582BAAFD-4A42-41CF-8CD3-F29C258AADF0}"/>
    <cellStyle name="40% - Accent3 14" xfId="2322" xr:uid="{19F755DC-919C-464C-B337-88168D8259AC}"/>
    <cellStyle name="40% - Accent3 14 10" xfId="2323" xr:uid="{A5302EEE-290F-4587-B8FA-F1DDCAA1E6A5}"/>
    <cellStyle name="40% - Accent3 14 11" xfId="2324" xr:uid="{3D804324-3FFF-47A8-8B7E-153A03BA000F}"/>
    <cellStyle name="40% - Accent3 14 2" xfId="2325" xr:uid="{2CDA3D81-5532-4B0C-8C55-443082E542DF}"/>
    <cellStyle name="40% - Accent3 14 2 2" xfId="2326" xr:uid="{F146B7A4-B2A7-4EA6-B86C-D3A789981835}"/>
    <cellStyle name="40% - Accent3 14 2 3" xfId="2327" xr:uid="{2253DBCD-96D8-46D4-8038-F9FF26CF61B4}"/>
    <cellStyle name="40% - Accent3 14 2 4" xfId="2328" xr:uid="{93A52DF0-28F2-4814-8455-11859C1BA243}"/>
    <cellStyle name="40% - Accent3 14 2 5" xfId="2329" xr:uid="{93B87DFD-F6BD-4395-B931-F58F474BC679}"/>
    <cellStyle name="40% - Accent3 14 2 6" xfId="2330" xr:uid="{49EF1DF0-6F90-4A51-A4EF-A5108BA8861C}"/>
    <cellStyle name="40% - Accent3 14 2 7" xfId="2331" xr:uid="{CD5B5DCE-729D-4D7F-9F64-F6032E40A4C2}"/>
    <cellStyle name="40% - Accent3 14 3" xfId="2332" xr:uid="{E4DDAA06-A77B-46B4-A0B7-BE8414A5E85B}"/>
    <cellStyle name="40% - Accent3 14 4" xfId="2333" xr:uid="{528484A2-11A2-47C9-8235-3E1389E7694F}"/>
    <cellStyle name="40% - Accent3 14 5" xfId="2334" xr:uid="{5F0721E1-D9A2-4C6E-8634-C9747A5DAA98}"/>
    <cellStyle name="40% - Accent3 14 6" xfId="2335" xr:uid="{B32654C0-D6DD-4F45-A901-C0830C0805F7}"/>
    <cellStyle name="40% - Accent3 14 7" xfId="2336" xr:uid="{CC133855-1D25-4005-A3FC-0495234C8E70}"/>
    <cellStyle name="40% - Accent3 14 8" xfId="2337" xr:uid="{AEC9F2C4-BC43-4036-85F3-4B388F00F658}"/>
    <cellStyle name="40% - Accent3 14 9" xfId="2338" xr:uid="{5CFA2FC7-2234-4F75-9FDA-985B386CE47A}"/>
    <cellStyle name="40% - Accent3 15" xfId="2339" xr:uid="{AB58A3BE-82A2-4AF6-B716-0EC5910A8314}"/>
    <cellStyle name="40% - Accent3 15 10" xfId="2340" xr:uid="{09A6BD5E-1313-48F3-950E-8BAB134F12E8}"/>
    <cellStyle name="40% - Accent3 15 11" xfId="2341" xr:uid="{9F6453B5-7B7A-468E-887C-A8FF721E10FA}"/>
    <cellStyle name="40% - Accent3 15 2" xfId="2342" xr:uid="{9759539F-C206-40F2-8CB8-BDCAB19D818A}"/>
    <cellStyle name="40% - Accent3 15 2 2" xfId="2343" xr:uid="{18216288-C266-4B51-AF9D-E52B46ECA598}"/>
    <cellStyle name="40% - Accent3 15 2 2 2" xfId="2344" xr:uid="{153A8F28-0B16-4CBF-8AE5-5CE3240583C7}"/>
    <cellStyle name="40% - Accent3 15 2 2 2 2" xfId="2345" xr:uid="{189D456A-A5BA-472D-8F12-8C37C1345080}"/>
    <cellStyle name="40% - Accent3 15 2 2 2 2 2" xfId="2346" xr:uid="{7B13CB1E-AEAC-423E-A78F-B6855EA6D00E}"/>
    <cellStyle name="40% - Accent3 15 2 2 3" xfId="2347" xr:uid="{3741271A-F21C-451E-8507-C70993ADD597}"/>
    <cellStyle name="40% - Accent3 15 2 3" xfId="2348" xr:uid="{9933D39F-F288-428C-BE48-7B175386DA37}"/>
    <cellStyle name="40% - Accent3 15 2 4" xfId="2349" xr:uid="{F7A1ADE6-68DF-4F33-92BA-6970D42FD80D}"/>
    <cellStyle name="40% - Accent3 15 2 4 2" xfId="2350" xr:uid="{54E8254E-DFE7-4FF9-81B3-F7D3464FAA9A}"/>
    <cellStyle name="40% - Accent3 15 3" xfId="2351" xr:uid="{088F2154-8DA7-4D39-B8FA-EA3441F5C972}"/>
    <cellStyle name="40% - Accent3 15 3 2" xfId="2352" xr:uid="{5625AB50-CC2D-4F36-B184-7F50A2899C86}"/>
    <cellStyle name="40% - Accent3 15 3 2 2" xfId="2353" xr:uid="{478EDEF1-5470-41EF-AFD4-D43D9B6D03C8}"/>
    <cellStyle name="40% - Accent3 15 3 2 2 2" xfId="2354" xr:uid="{144EB1F0-8F9E-4A70-A5A4-4FC95D14CBE1}"/>
    <cellStyle name="40% - Accent3 15 3 3" xfId="2355" xr:uid="{7CCE4BC5-C58B-4D10-9FAD-90B1E58BBFDD}"/>
    <cellStyle name="40% - Accent3 15 4" xfId="2356" xr:uid="{E4115338-EA53-4367-9E00-24468A2A20F9}"/>
    <cellStyle name="40% - Accent3 15 4 2" xfId="2357" xr:uid="{FEF88AAF-D6A0-4DD8-A135-A25D828F80AD}"/>
    <cellStyle name="40% - Accent3 15 5" xfId="2358" xr:uid="{B1D2CE6D-0C8C-473F-B966-99DD8AE8D91F}"/>
    <cellStyle name="40% - Accent3 15 6" xfId="2359" xr:uid="{E8CE6CF3-C489-4FDA-803C-9868A66B61D2}"/>
    <cellStyle name="40% - Accent3 15 7" xfId="2360" xr:uid="{99F144D5-5DE7-4CD2-B3D5-76A504450201}"/>
    <cellStyle name="40% - Accent3 15 8" xfId="2361" xr:uid="{2804BC87-4A69-4CF5-8D5B-0BBE763E5825}"/>
    <cellStyle name="40% - Accent3 15 9" xfId="2362" xr:uid="{02D8733F-3190-411C-AACD-F1ACF2E16439}"/>
    <cellStyle name="40% - Accent3 16" xfId="2363" xr:uid="{65CF5FCA-D100-4328-B73D-4012FFB6717B}"/>
    <cellStyle name="40% - Accent3 16 10" xfId="2364" xr:uid="{EA48E6E4-9ABE-4949-B311-B483FA31289A}"/>
    <cellStyle name="40% - Accent3 16 2" xfId="2365" xr:uid="{E6175FAE-5366-4486-B282-20EB2FAB6870}"/>
    <cellStyle name="40% - Accent3 16 2 2" xfId="2366" xr:uid="{FBD420A6-4D19-4C3E-8564-E50B8AAF045F}"/>
    <cellStyle name="40% - Accent3 16 2 2 2" xfId="2367" xr:uid="{E97DBAEE-FE60-49C6-B3F6-A121FE369508}"/>
    <cellStyle name="40% - Accent3 16 3" xfId="2368" xr:uid="{A6E4C780-7DC8-434D-9400-F264EBA8039C}"/>
    <cellStyle name="40% - Accent3 16 4" xfId="2369" xr:uid="{0A08251F-2B54-4804-8BBC-B2AC59F07473}"/>
    <cellStyle name="40% - Accent3 16 5" xfId="2370" xr:uid="{DE6AC9AA-E37E-497A-982C-5AF417C46A2D}"/>
    <cellStyle name="40% - Accent3 16 6" xfId="2371" xr:uid="{2DB7BAAD-D57D-45FE-82F5-658E6E7D9F92}"/>
    <cellStyle name="40% - Accent3 16 7" xfId="2372" xr:uid="{3D7BEE16-4E47-4D45-9954-13FEB66DF85D}"/>
    <cellStyle name="40% - Accent3 16 8" xfId="2373" xr:uid="{50BEFDA8-DBB2-4231-9594-05097C28A7F3}"/>
    <cellStyle name="40% - Accent3 16 9" xfId="2374" xr:uid="{D2143561-1806-4882-AE79-EC0BA215D22D}"/>
    <cellStyle name="40% - Accent3 17" xfId="2375" xr:uid="{E9F23BC5-C18D-41D1-A523-6EAAD8180586}"/>
    <cellStyle name="40% - Accent3 17 2" xfId="2376" xr:uid="{1D20543B-56CA-438D-A7EB-5F15B0338752}"/>
    <cellStyle name="40% - Accent3 17 3" xfId="2377" xr:uid="{BCE5B173-ECCE-458B-B909-67352F6656C1}"/>
    <cellStyle name="40% - Accent3 17 4" xfId="2378" xr:uid="{1590AECD-70D0-4FAF-9C7D-58B07D61D26D}"/>
    <cellStyle name="40% - Accent3 17 5" xfId="2379" xr:uid="{6325B5FA-649C-4115-83CD-046814953CDF}"/>
    <cellStyle name="40% - Accent3 17 6" xfId="2380" xr:uid="{7E0FE9E6-7B4D-4546-9BDE-1182C3FE0AB0}"/>
    <cellStyle name="40% - Accent3 17 7" xfId="2381" xr:uid="{C4F0420E-D272-4839-B1F2-7C19C20186A1}"/>
    <cellStyle name="40% - Accent3 17 8" xfId="2382" xr:uid="{7CA13A09-66E0-4CEB-AF22-D3DBDFB1CAEC}"/>
    <cellStyle name="40% - Accent3 17 9" xfId="2383" xr:uid="{BFA55A2C-95A9-4F8B-A57C-7B221BA7F4EA}"/>
    <cellStyle name="40% - Accent3 18" xfId="2384" xr:uid="{65D63E9E-AF6A-4274-A7C2-E52D97D4E0F4}"/>
    <cellStyle name="40% - Accent3 18 2" xfId="2385" xr:uid="{B2331519-CA95-42E9-A785-D9A521A63BEA}"/>
    <cellStyle name="40% - Accent3 2" xfId="2386" xr:uid="{B01DD0E4-5F4B-48CB-BADE-79C9691EEDD1}"/>
    <cellStyle name="40% - Accent3 2 10" xfId="2387" xr:uid="{0C33ADC7-8B2A-4A1D-BD26-76737E9EDA7E}"/>
    <cellStyle name="40% - Accent3 2 10 2" xfId="2388" xr:uid="{F284165B-DFA5-41E5-AC42-2B92E3FE58C4}"/>
    <cellStyle name="40% - Accent3 2 2" xfId="2389" xr:uid="{205A5F0E-1070-4305-86D9-4E07EF41DEEB}"/>
    <cellStyle name="40% - Accent3 2 3" xfId="2390" xr:uid="{E02FCB29-2877-4601-851D-AD1F2FA66954}"/>
    <cellStyle name="40% - Accent3 2 4" xfId="2391" xr:uid="{0CBCC2C4-E2BB-400A-9DD8-7EC3F299F459}"/>
    <cellStyle name="40% - Accent3 2 5" xfId="2392" xr:uid="{EACA5390-0D71-44A2-A6DE-85F287FD8689}"/>
    <cellStyle name="40% - Accent3 2 6" xfId="2393" xr:uid="{666E22C7-BBC3-41B0-A91B-8834E04F0C4D}"/>
    <cellStyle name="40% - Accent3 2 7" xfId="2394" xr:uid="{D311983D-D5BA-476F-B779-01BA0A682653}"/>
    <cellStyle name="40% - Accent3 2 7 2" xfId="2395" xr:uid="{3B3AED27-16DD-4AE7-950C-759D3D142D89}"/>
    <cellStyle name="40% - Accent3 2 8" xfId="2396" xr:uid="{376F2855-C26C-4099-8A06-11846C44F4A0}"/>
    <cellStyle name="40% - Accent3 2 8 2" xfId="2397" xr:uid="{420D2AEF-A7D8-4555-BB4D-2E7045A4C316}"/>
    <cellStyle name="40% - Accent3 2 9" xfId="2398" xr:uid="{38DE7ED6-B08A-4521-AF47-1629690AD2FE}"/>
    <cellStyle name="40% - Accent3 2 9 2" xfId="2399" xr:uid="{3A1DFEE7-AB9F-4535-9342-764CEDE02623}"/>
    <cellStyle name="40% - Accent3 3" xfId="2400" xr:uid="{706B680B-947C-4670-9DF3-053D403AD437}"/>
    <cellStyle name="40% - Accent3 3 2" xfId="2401" xr:uid="{6B0C15B4-DBB4-45B7-8F82-BD1CF1E43BB3}"/>
    <cellStyle name="40% - Accent3 3 3" xfId="2402" xr:uid="{E57DB2E3-C4DE-4104-AD3A-895159D31D30}"/>
    <cellStyle name="40% - Accent3 3 4" xfId="2403" xr:uid="{54F76AAE-E827-4AD4-9018-2E9A021BEA05}"/>
    <cellStyle name="40% - Accent3 3 5" xfId="2404" xr:uid="{F8F5D5B7-7AEB-4FF6-91D1-AFA9C584C8BC}"/>
    <cellStyle name="40% - Accent3 3 6" xfId="2405" xr:uid="{8A810C56-DA39-4C32-9AA2-F1691C7AEA06}"/>
    <cellStyle name="40% - Accent3 3 6 2" xfId="2406" xr:uid="{A09418F8-AA54-4E98-9E95-8BCA2ED3534D}"/>
    <cellStyle name="40% - Accent3 3 7" xfId="2407" xr:uid="{3C398A4C-5FE6-4962-AF35-079CC0E9A106}"/>
    <cellStyle name="40% - Accent3 3 7 2" xfId="2408" xr:uid="{25882E73-E28C-4DC7-A4C3-4283CAB4DE4B}"/>
    <cellStyle name="40% - Accent3 3 8" xfId="2409" xr:uid="{76915224-1C62-447C-9AB7-E4838B9A0B11}"/>
    <cellStyle name="40% - Accent3 3 8 2" xfId="2410" xr:uid="{85F37222-2F6F-4FC8-A99D-C28AE98894F2}"/>
    <cellStyle name="40% - Accent3 3 9" xfId="2411" xr:uid="{D25CDB78-9BD6-460A-8965-98B8D92DFF16}"/>
    <cellStyle name="40% - Accent3 3 9 2" xfId="2412" xr:uid="{786BB223-A15A-469E-9312-A9D86689F2A0}"/>
    <cellStyle name="40% - Accent3 4" xfId="2413" xr:uid="{78CBFA7B-45B7-4064-B452-2CFDC1ED4DE3}"/>
    <cellStyle name="40% - Accent3 4 2" xfId="2414" xr:uid="{0A60C16D-811C-450F-B1EF-8BF7A682A823}"/>
    <cellStyle name="40% - Accent3 4 3" xfId="2415" xr:uid="{7D60A3C0-B983-472D-856B-6C609D34B765}"/>
    <cellStyle name="40% - Accent3 4 4" xfId="2416" xr:uid="{8FE47894-A710-4C1C-8B57-17399DB72006}"/>
    <cellStyle name="40% - Accent3 4 5" xfId="2417" xr:uid="{2463BE7F-8278-4047-8220-43D61BD010F7}"/>
    <cellStyle name="40% - Accent3 4 6" xfId="2418" xr:uid="{F9C201B4-98BE-463A-BEEC-AD630B01461B}"/>
    <cellStyle name="40% - Accent3 4 6 2" xfId="2419" xr:uid="{7E3E8AF7-77BE-4282-97FC-1F7BD1670494}"/>
    <cellStyle name="40% - Accent3 4 7" xfId="2420" xr:uid="{B57F09E0-A7CC-4E1C-8A26-CEA1B3861636}"/>
    <cellStyle name="40% - Accent3 4 7 2" xfId="2421" xr:uid="{F0950509-DAA6-4BC8-9EBA-61592BEA7074}"/>
    <cellStyle name="40% - Accent3 4 8" xfId="2422" xr:uid="{EE517E77-7B33-4A2A-ACF9-F555957490DC}"/>
    <cellStyle name="40% - Accent3 4 8 2" xfId="2423" xr:uid="{5E664496-7CB8-403E-AC50-9192DCC63267}"/>
    <cellStyle name="40% - Accent3 4 9" xfId="2424" xr:uid="{68EBA03C-8A7C-45AB-A444-CB7928154492}"/>
    <cellStyle name="40% - Accent3 4 9 2" xfId="2425" xr:uid="{2104CE17-F8BA-4E4D-AD00-025CA19C743B}"/>
    <cellStyle name="40% - Accent3 5" xfId="2426" xr:uid="{5C84D621-8CA9-4436-923F-8953E6B6FC72}"/>
    <cellStyle name="40% - Accent3 5 2" xfId="2427" xr:uid="{502334C8-F1A7-4856-AD1A-C5FE070DBF8D}"/>
    <cellStyle name="40% - Accent3 5 3" xfId="2428" xr:uid="{BCF9CE11-9DC5-4C63-9889-E3B530A3D47D}"/>
    <cellStyle name="40% - Accent3 5 4" xfId="2429" xr:uid="{B4589AC9-04A8-44AD-A131-985AE68F0B9D}"/>
    <cellStyle name="40% - Accent3 5 5" xfId="2430" xr:uid="{0F5889A8-57E5-4EBF-BF87-288760EFB932}"/>
    <cellStyle name="40% - Accent3 5 6" xfId="2431" xr:uid="{F69A4FB7-C99E-4FAC-8AE4-49AD6A397B32}"/>
    <cellStyle name="40% - Accent3 5 6 2" xfId="2432" xr:uid="{BD9AE68E-A34C-49E6-84E8-593A6AC36F52}"/>
    <cellStyle name="40% - Accent3 5 7" xfId="2433" xr:uid="{115DCBF6-F7DC-4CA2-A09B-92C686783AE7}"/>
    <cellStyle name="40% - Accent3 5 7 2" xfId="2434" xr:uid="{EED5A2AD-2C9A-4CE7-8E34-1CDD248CD489}"/>
    <cellStyle name="40% - Accent3 5 8" xfId="2435" xr:uid="{5B7A0273-68A7-41D4-AC45-9FAF287EE150}"/>
    <cellStyle name="40% - Accent3 5 8 2" xfId="2436" xr:uid="{3C6E00C3-1615-46B6-82E6-2D33D7C87131}"/>
    <cellStyle name="40% - Accent3 5 9" xfId="2437" xr:uid="{2B3238A0-46E3-4578-920D-3C3D86644AFF}"/>
    <cellStyle name="40% - Accent3 5 9 2" xfId="2438" xr:uid="{D3227E28-E635-40E8-8CD9-73DBF3510175}"/>
    <cellStyle name="40% - Accent3 6" xfId="2439" xr:uid="{02D77296-68E3-4DDA-A5D4-9D9C0EF3634C}"/>
    <cellStyle name="40% - Accent3 6 2" xfId="2440" xr:uid="{90815329-AF7A-44D7-B3BC-0018DA5821A6}"/>
    <cellStyle name="40% - Accent3 6 3" xfId="2441" xr:uid="{F5695FF0-18AF-4504-80EB-A727723ACC60}"/>
    <cellStyle name="40% - Accent3 6 4" xfId="2442" xr:uid="{207C45D3-C7C2-4224-A4E9-5962D9349F9A}"/>
    <cellStyle name="40% - Accent3 6 5" xfId="2443" xr:uid="{1D716D19-9902-4E64-8D49-9937A0D3A1F4}"/>
    <cellStyle name="40% - Accent3 6 6" xfId="2444" xr:uid="{048F6705-CA58-43E7-B3E7-002ECA2AE76C}"/>
    <cellStyle name="40% - Accent3 6 6 2" xfId="2445" xr:uid="{AFA64F48-D65D-407E-8AA1-E7D3FA078541}"/>
    <cellStyle name="40% - Accent3 6 7" xfId="2446" xr:uid="{C2E94E52-0E23-4825-BD75-4399DA7EC16E}"/>
    <cellStyle name="40% - Accent3 6 7 2" xfId="2447" xr:uid="{CF82A83A-E637-4BC1-9547-29452BC7A7D3}"/>
    <cellStyle name="40% - Accent3 6 8" xfId="2448" xr:uid="{ADDBB553-70AC-4564-A010-E85EFD6ED115}"/>
    <cellStyle name="40% - Accent3 6 8 2" xfId="2449" xr:uid="{6FF0FA69-7C6F-411F-A399-23662AD1349D}"/>
    <cellStyle name="40% - Accent3 6 9" xfId="2450" xr:uid="{EC61CFF1-B7A6-4123-8DC4-55A194E03733}"/>
    <cellStyle name="40% - Accent3 6 9 2" xfId="2451" xr:uid="{840C32E9-4026-4DA7-BC2E-7FE437036F6D}"/>
    <cellStyle name="40% - Accent3 7" xfId="2452" xr:uid="{1EB0E6CA-40FB-454C-9DDA-63DE17CBDB81}"/>
    <cellStyle name="40% - Accent3 7 2" xfId="2453" xr:uid="{B6712627-B94A-40EE-B54D-916C5B694D5C}"/>
    <cellStyle name="40% - Accent3 7 3" xfId="2454" xr:uid="{4FBBBA47-BE84-4B07-8662-46DD00833634}"/>
    <cellStyle name="40% - Accent3 7 4" xfId="2455" xr:uid="{4DA4CB7C-8165-41EB-8A43-3AC7ACAA432B}"/>
    <cellStyle name="40% - Accent3 7 5" xfId="2456" xr:uid="{BE1A40EE-4EEB-4981-9033-EDE4A696852F}"/>
    <cellStyle name="40% - Accent3 7 6" xfId="2457" xr:uid="{0483C8D7-1BFB-429A-A659-59E91B009449}"/>
    <cellStyle name="40% - Accent3 7 6 2" xfId="2458" xr:uid="{45E7ACCE-0609-4182-9A75-135D158FC7FF}"/>
    <cellStyle name="40% - Accent3 7 7" xfId="2459" xr:uid="{9954DD5C-AB5B-4138-95E1-0B9C110287B1}"/>
    <cellStyle name="40% - Accent3 7 7 2" xfId="2460" xr:uid="{1C774970-C571-453B-B62B-5EBA984F0B9F}"/>
    <cellStyle name="40% - Accent3 7 8" xfId="2461" xr:uid="{66262FB9-AEA1-46A1-A4AA-DD1B2EA7F137}"/>
    <cellStyle name="40% - Accent3 7 8 2" xfId="2462" xr:uid="{C668FA55-7790-4191-80BC-E3E60896D2E0}"/>
    <cellStyle name="40% - Accent3 7 9" xfId="2463" xr:uid="{9DEA08B8-1EEB-40A6-9F64-B4A8E9084332}"/>
    <cellStyle name="40% - Accent3 7 9 2" xfId="2464" xr:uid="{C56F1B4F-6865-4F0B-80A0-4532367B6D7F}"/>
    <cellStyle name="40% - Accent3 8" xfId="2465" xr:uid="{EAE84BC4-0CF2-4790-A6E0-77A9FEBAD595}"/>
    <cellStyle name="40% - Accent3 8 2" xfId="2466" xr:uid="{4708C7AB-7C2A-49DA-A9E5-DB9C7B5D1F69}"/>
    <cellStyle name="40% - Accent3 8 3" xfId="2467" xr:uid="{589154E8-2E55-4182-9F12-97652A7473A9}"/>
    <cellStyle name="40% - Accent3 8 4" xfId="2468" xr:uid="{4A74EF73-6295-4390-9F47-92907ED061D5}"/>
    <cellStyle name="40% - Accent3 8 5" xfId="2469" xr:uid="{2D02D378-73D2-47E0-BE45-CEAAB3666F43}"/>
    <cellStyle name="40% - Accent3 8 6" xfId="2470" xr:uid="{E645F82E-03FA-4039-B45B-17D044AD65B9}"/>
    <cellStyle name="40% - Accent3 8 6 2" xfId="2471" xr:uid="{C9DC4D8B-CB94-484D-AFB1-E1DD578E7AF4}"/>
    <cellStyle name="40% - Accent3 8 7" xfId="2472" xr:uid="{A4F0429D-517F-46D6-A62A-ECCFB88CFA80}"/>
    <cellStyle name="40% - Accent3 8 7 2" xfId="2473" xr:uid="{8A8E3AA8-66C6-4330-8453-2C8794D068BF}"/>
    <cellStyle name="40% - Accent3 8 8" xfId="2474" xr:uid="{3B9984E1-5EDD-4F60-80A5-55C1F5F3E4AB}"/>
    <cellStyle name="40% - Accent3 8 8 2" xfId="2475" xr:uid="{36AED3AB-8C13-4ECF-9CCF-ECD915B7FA7D}"/>
    <cellStyle name="40% - Accent3 8 9" xfId="2476" xr:uid="{F071C63B-E653-40DA-B27B-5C3F3C04B2BE}"/>
    <cellStyle name="40% - Accent3 8 9 2" xfId="2477" xr:uid="{5C756298-B0CE-45DA-B9E0-46845E16599F}"/>
    <cellStyle name="40% - Accent3 9" xfId="2478" xr:uid="{242CF61D-E05B-4421-9816-FC4D39544920}"/>
    <cellStyle name="40% - Accent3 9 2" xfId="2479" xr:uid="{D826CA63-C1E3-4222-81BF-208DB2C08F70}"/>
    <cellStyle name="40% - Accent3 9 3" xfId="2480" xr:uid="{1C4F7FB4-5F40-45FC-B973-10CAEA04A4F2}"/>
    <cellStyle name="40% - Accent3 9 4" xfId="2481" xr:uid="{A310FC39-05B3-4CF5-9F22-F759F1EA10AC}"/>
    <cellStyle name="40% - Accent3 9 5" xfId="2482" xr:uid="{0D375398-A309-4A6E-8FF6-22684F05690B}"/>
    <cellStyle name="40% - Accent3 9 6" xfId="2483" xr:uid="{C8029844-7DA9-4263-AFF8-681281A63F2F}"/>
    <cellStyle name="40% - Accent3 9 6 2" xfId="2484" xr:uid="{EDB40BD1-5681-4FFB-9BC7-D7FB0A7BF728}"/>
    <cellStyle name="40% - Accent3 9 7" xfId="2485" xr:uid="{57F02CC9-FD2F-435C-80C9-45372C5DD94B}"/>
    <cellStyle name="40% - Accent3 9 7 2" xfId="2486" xr:uid="{C68756A8-EC78-4758-8801-F0638431DE6C}"/>
    <cellStyle name="40% - Accent3 9 8" xfId="2487" xr:uid="{A017E748-6FA7-4093-AE20-97F1A623B6F6}"/>
    <cellStyle name="40% - Accent3 9 8 2" xfId="2488" xr:uid="{E0F77108-5C21-4C9C-BADC-B0E1D8B868E8}"/>
    <cellStyle name="40% - Accent3 9 9" xfId="2489" xr:uid="{1143F6A0-E138-4BBE-B152-BBB1A15AE7E0}"/>
    <cellStyle name="40% - Accent3 9 9 2" xfId="2490" xr:uid="{AD8A4B2D-D82E-4889-9626-B9B358E446BD}"/>
    <cellStyle name="40% - Accent4 10" xfId="2491" xr:uid="{F047EEEA-19C8-4BA4-BD36-D846CBC41C12}"/>
    <cellStyle name="40% - Accent4 10 2" xfId="2492" xr:uid="{AE63ED46-C37F-42A7-9652-CE0EC393C935}"/>
    <cellStyle name="40% - Accent4 10 3" xfId="2493" xr:uid="{4A2B93D6-6E56-4BFE-AFDF-3BEA61D19C2A}"/>
    <cellStyle name="40% - Accent4 10 4" xfId="2494" xr:uid="{491FC54D-6B01-46E2-AE1D-8C94D6D0827F}"/>
    <cellStyle name="40% - Accent4 10 5" xfId="2495" xr:uid="{5E5B375E-A2D9-49E9-BE10-B538B85F1186}"/>
    <cellStyle name="40% - Accent4 10 6" xfId="2496" xr:uid="{3DD3A38B-9865-4400-938C-E85546D079FD}"/>
    <cellStyle name="40% - Accent4 10 6 2" xfId="2497" xr:uid="{4526E8F3-D852-42BF-B488-B7B5F721F696}"/>
    <cellStyle name="40% - Accent4 10 7" xfId="2498" xr:uid="{ACFA730E-A887-4AA3-B91F-3BB3B3D785E8}"/>
    <cellStyle name="40% - Accent4 10 7 2" xfId="2499" xr:uid="{1F31352B-C30B-4273-9059-238D09911855}"/>
    <cellStyle name="40% - Accent4 10 8" xfId="2500" xr:uid="{39343569-2D40-4B82-B2B2-FE6BFC77DECA}"/>
    <cellStyle name="40% - Accent4 10 8 2" xfId="2501" xr:uid="{BFDC7BED-B3EA-44AE-A4BC-9A8B73FBF6D2}"/>
    <cellStyle name="40% - Accent4 10 9" xfId="2502" xr:uid="{48DC58AC-F6A6-4B62-B65E-936CC15FB18C}"/>
    <cellStyle name="40% - Accent4 10 9 2" xfId="2503" xr:uid="{531D2A09-F203-45BD-9FC9-DACD0EDF702A}"/>
    <cellStyle name="40% - Accent4 11" xfId="2504" xr:uid="{CBED81F4-2C1B-4573-86B1-EB70630CC1A0}"/>
    <cellStyle name="40% - Accent4 11 2" xfId="2505" xr:uid="{935FF822-254A-4566-9616-33955EAA07E1}"/>
    <cellStyle name="40% - Accent4 11 3" xfId="2506" xr:uid="{01A31D1E-9704-4447-B9B1-39C2F2F7DE3E}"/>
    <cellStyle name="40% - Accent4 11 4" xfId="2507" xr:uid="{75835E01-2473-48EA-8D65-228913002EDB}"/>
    <cellStyle name="40% - Accent4 11 5" xfId="2508" xr:uid="{C53235E8-E7C8-49B9-B5A8-BCDDD7FB8B1B}"/>
    <cellStyle name="40% - Accent4 11 6" xfId="2509" xr:uid="{EECBF805-D14C-4801-8D1A-F6B5D1337A42}"/>
    <cellStyle name="40% - Accent4 11 6 2" xfId="2510" xr:uid="{DF799D12-D384-417D-B01C-B38CBA543DF3}"/>
    <cellStyle name="40% - Accent4 11 7" xfId="2511" xr:uid="{3D3D8A13-FF4E-478B-8F4C-FEAC858F965C}"/>
    <cellStyle name="40% - Accent4 11 7 2" xfId="2512" xr:uid="{B4DBBB1C-94E1-4057-A5F1-F5BAAED9B22E}"/>
    <cellStyle name="40% - Accent4 11 8" xfId="2513" xr:uid="{9AA06A43-8C43-48C0-852C-7E8C89AAE1A6}"/>
    <cellStyle name="40% - Accent4 11 8 2" xfId="2514" xr:uid="{72451537-DBAD-441D-9188-7BAED327459A}"/>
    <cellStyle name="40% - Accent4 11 9" xfId="2515" xr:uid="{18267575-B0C1-4ECA-B373-8DA9B4B8BD68}"/>
    <cellStyle name="40% - Accent4 11 9 2" xfId="2516" xr:uid="{6056F3A5-C6E2-4BF2-94D9-A012E110ED2A}"/>
    <cellStyle name="40% - Accent4 12" xfId="2517" xr:uid="{847379E9-F09C-45DD-B8E8-BCFDC7845380}"/>
    <cellStyle name="40% - Accent4 12 2" xfId="2518" xr:uid="{9DCAFFFF-22A4-4578-A4E8-0042C33CC5A2}"/>
    <cellStyle name="40% - Accent4 12 3" xfId="2519" xr:uid="{1A8A01FC-38D7-463E-BA9A-5EEB2D06C358}"/>
    <cellStyle name="40% - Accent4 12 4" xfId="2520" xr:uid="{3D23CD31-A46C-4592-8D74-07737B45055F}"/>
    <cellStyle name="40% - Accent4 12 5" xfId="2521" xr:uid="{4F6F1FA6-558C-4B82-A75A-5B7405885BAB}"/>
    <cellStyle name="40% - Accent4 12 6" xfId="2522" xr:uid="{2C33D02E-4792-421F-BA56-F35031297B69}"/>
    <cellStyle name="40% - Accent4 12 6 2" xfId="2523" xr:uid="{4EE94B5E-271F-4E71-95F4-AA238F95C9ED}"/>
    <cellStyle name="40% - Accent4 12 7" xfId="2524" xr:uid="{BEC8EF74-4235-4E59-8AE1-8235B32DBFB7}"/>
    <cellStyle name="40% - Accent4 12 7 2" xfId="2525" xr:uid="{ADED9391-95DB-46CB-B7EE-BB950E774FAA}"/>
    <cellStyle name="40% - Accent4 12 8" xfId="2526" xr:uid="{AA952F49-A162-48CB-A852-164967E0C621}"/>
    <cellStyle name="40% - Accent4 12 8 2" xfId="2527" xr:uid="{16ED2175-E643-45BA-802E-A94EDB8CB8F2}"/>
    <cellStyle name="40% - Accent4 12 9" xfId="2528" xr:uid="{F5DCF77E-79B9-4A0D-B7A2-779DB1F725A7}"/>
    <cellStyle name="40% - Accent4 12 9 2" xfId="2529" xr:uid="{244E7E31-13A8-414A-B607-DC08B01E21A7}"/>
    <cellStyle name="40% - Accent4 13" xfId="2530" xr:uid="{7756A283-768E-4FF2-A658-BD5BF95F4013}"/>
    <cellStyle name="40% - Accent4 13 10" xfId="2531" xr:uid="{9EDAD2B2-1A9D-49FF-B13D-109488869D5A}"/>
    <cellStyle name="40% - Accent4 13 11" xfId="2532" xr:uid="{D5C7C351-328A-4DCF-BEE2-F9C75C5075C3}"/>
    <cellStyle name="40% - Accent4 13 12" xfId="2533" xr:uid="{E65723FD-03BC-4980-9F06-E5238D1874F3}"/>
    <cellStyle name="40% - Accent4 13 13" xfId="2534" xr:uid="{089380B7-E0DC-4246-9BA9-625EBD1E837D}"/>
    <cellStyle name="40% - Accent4 13 2" xfId="2535" xr:uid="{1146B621-9653-4360-85DD-E0ED1EE6369A}"/>
    <cellStyle name="40% - Accent4 13 2 2" xfId="2536" xr:uid="{8DAD2817-9D40-4BF9-9B21-053065B41233}"/>
    <cellStyle name="40% - Accent4 13 2 2 10" xfId="2537" xr:uid="{878D6938-7086-4AA8-9E73-8C855D98B68E}"/>
    <cellStyle name="40% - Accent4 13 2 2 2" xfId="2538" xr:uid="{AE60E897-6C8A-465D-AA93-578988EB33CF}"/>
    <cellStyle name="40% - Accent4 13 2 2 2 2" xfId="2539" xr:uid="{EEB60AF3-A1BF-4055-BEC2-123ED80B3D17}"/>
    <cellStyle name="40% - Accent4 13 2 2 2 2 2" xfId="2540" xr:uid="{4747706E-645F-408F-B3ED-14BE260F6ABC}"/>
    <cellStyle name="40% - Accent4 13 2 2 2 2 2 2" xfId="2541" xr:uid="{12F6BF68-C4CA-4AF2-A575-68356E03021F}"/>
    <cellStyle name="40% - Accent4 13 2 2 2 3" xfId="2542" xr:uid="{2A722139-5938-4CDD-A270-01A9A8EC59F5}"/>
    <cellStyle name="40% - Accent4 13 2 2 3" xfId="2543" xr:uid="{58BD004D-C4F0-48E6-8E36-4A33B784527B}"/>
    <cellStyle name="40% - Accent4 13 2 2 4" xfId="2544" xr:uid="{63BAAE2C-46D5-43BE-93CE-892B3B80EB59}"/>
    <cellStyle name="40% - Accent4 13 2 2 4 2" xfId="2545" xr:uid="{F9A43291-77AB-4066-AC86-832FC1753958}"/>
    <cellStyle name="40% - Accent4 13 2 2 5" xfId="2546" xr:uid="{B2D3B4E7-D872-4A33-A29D-835C97D466DC}"/>
    <cellStyle name="40% - Accent4 13 2 2 6" xfId="2547" xr:uid="{3B87B5E0-C658-473D-976E-45CAE4A3CCD2}"/>
    <cellStyle name="40% - Accent4 13 2 2 7" xfId="2548" xr:uid="{E3B9B431-4B8C-4EBB-8ECC-546350855FA8}"/>
    <cellStyle name="40% - Accent4 13 2 2 8" xfId="2549" xr:uid="{DBB45133-937D-4E5F-9783-BFB3A1319032}"/>
    <cellStyle name="40% - Accent4 13 2 2 9" xfId="2550" xr:uid="{904785CA-06A8-4D3D-A014-4189D0E3B3ED}"/>
    <cellStyle name="40% - Accent4 13 2 3" xfId="2551" xr:uid="{D28DB888-A3FF-4AE7-8BE9-EAEA4BCE4485}"/>
    <cellStyle name="40% - Accent4 13 2 3 2" xfId="2552" xr:uid="{B13344E0-7FBB-4D79-AEA5-EE43C01128C1}"/>
    <cellStyle name="40% - Accent4 13 2 3 2 2" xfId="2553" xr:uid="{B92C72BB-FCEC-433D-BEC6-1E6E160C5CA4}"/>
    <cellStyle name="40% - Accent4 13 2 3 2 2 2" xfId="2554" xr:uid="{6C7729C7-F9A1-4650-8E16-25EEAFA7E226}"/>
    <cellStyle name="40% - Accent4 13 2 3 3" xfId="2555" xr:uid="{5C981D17-122F-435D-95DD-F6636ED19611}"/>
    <cellStyle name="40% - Accent4 13 2 4" xfId="2556" xr:uid="{CD710625-2F55-4CD9-8371-AAE19C70EF1A}"/>
    <cellStyle name="40% - Accent4 13 2 4 2" xfId="2557" xr:uid="{7CA7CFF0-A5FD-4841-BE02-EE36431E877C}"/>
    <cellStyle name="40% - Accent4 13 3" xfId="2558" xr:uid="{BE1BB9D4-0373-444D-AF04-C94440C47F9B}"/>
    <cellStyle name="40% - Accent4 13 3 2" xfId="2559" xr:uid="{BBF6E491-6F66-4EFF-ABE5-A5AF1E356680}"/>
    <cellStyle name="40% - Accent4 13 3 3" xfId="2560" xr:uid="{177430A9-CBFA-4912-8DD8-58EB6A48B189}"/>
    <cellStyle name="40% - Accent4 13 3 4" xfId="2561" xr:uid="{5F64F9AD-A5E2-4756-A0EA-55FFA156DFBB}"/>
    <cellStyle name="40% - Accent4 13 3 5" xfId="2562" xr:uid="{69F2976E-B31C-4622-B8EC-5EEFFD0FD81E}"/>
    <cellStyle name="40% - Accent4 13 3 6" xfId="2563" xr:uid="{9DCC3A03-F4F6-493D-BD9D-103DF70DD71D}"/>
    <cellStyle name="40% - Accent4 13 3 7" xfId="2564" xr:uid="{3412B0F1-7B2A-439D-A938-34C4AFF52B79}"/>
    <cellStyle name="40% - Accent4 13 3 8" xfId="2565" xr:uid="{B109F6A2-236C-43F1-8D86-E34118B9677B}"/>
    <cellStyle name="40% - Accent4 13 4" xfId="2566" xr:uid="{A1A740C3-0168-4021-9282-5DBC03030A5B}"/>
    <cellStyle name="40% - Accent4 13 4 2" xfId="2567" xr:uid="{517C4A35-1BA1-4D0C-9364-A74631AD01AB}"/>
    <cellStyle name="40% - Accent4 13 4 2 2" xfId="2568" xr:uid="{02385725-94B4-4442-84BA-F7D721C8F6FD}"/>
    <cellStyle name="40% - Accent4 13 4 2 2 2" xfId="2569" xr:uid="{0B72641F-0EC0-45AB-8E63-7B24129BD5FB}"/>
    <cellStyle name="40% - Accent4 13 4 2 3" xfId="2570" xr:uid="{4AB868EC-109E-49E6-92E4-2E4B83B3534F}"/>
    <cellStyle name="40% - Accent4 13 4 2 4" xfId="2571" xr:uid="{1113E1CD-E87F-4AA7-A6B0-51C7AD95F66E}"/>
    <cellStyle name="40% - Accent4 13 4 2 5" xfId="2572" xr:uid="{1B1915EB-AB7D-4EBA-B8E1-B014F371B0AA}"/>
    <cellStyle name="40% - Accent4 13 4 2 6" xfId="2573" xr:uid="{47D52268-E740-485B-8CB4-1271AF5549AA}"/>
    <cellStyle name="40% - Accent4 13 4 2 7" xfId="2574" xr:uid="{EC608282-C44D-418E-8B0C-77973DBBFDD1}"/>
    <cellStyle name="40% - Accent4 13 4 2 8" xfId="2575" xr:uid="{1B747A24-C697-4A63-9C70-8DECAD497C87}"/>
    <cellStyle name="40% - Accent4 13 4 3" xfId="2576" xr:uid="{8E6D606B-1D5F-4A3B-A1D7-FAEE24DB3C16}"/>
    <cellStyle name="40% - Accent4 13 5" xfId="2577" xr:uid="{CBFD9203-C25C-4997-95CF-F584481440CB}"/>
    <cellStyle name="40% - Accent4 13 5 2" xfId="2578" xr:uid="{A79A91CA-CE5E-4020-A379-CE9D39A8FA9C}"/>
    <cellStyle name="40% - Accent4 13 5 3" xfId="2579" xr:uid="{305B70E5-7082-4971-B4A7-B7EE75BEA347}"/>
    <cellStyle name="40% - Accent4 13 5 4" xfId="2580" xr:uid="{CF7012A6-744E-4B31-95B9-48DF2EE758F2}"/>
    <cellStyle name="40% - Accent4 13 5 5" xfId="2581" xr:uid="{7CE411BF-BC94-4AED-A4E9-9194BEFF938B}"/>
    <cellStyle name="40% - Accent4 13 5 6" xfId="2582" xr:uid="{716BCECA-7CC9-428D-94C7-74AB152FD4B9}"/>
    <cellStyle name="40% - Accent4 13 5 7" xfId="2583" xr:uid="{5EB0AF7A-6A0B-4819-9624-2B0F027070B4}"/>
    <cellStyle name="40% - Accent4 13 5 8" xfId="2584" xr:uid="{D03C9ABA-FA12-491F-BEF4-9FE056132A77}"/>
    <cellStyle name="40% - Accent4 13 6" xfId="2585" xr:uid="{BCCD1AE6-C78D-4961-BB99-79CA0B91E079}"/>
    <cellStyle name="40% - Accent4 13 6 2" xfId="2586" xr:uid="{E82AC964-0659-4121-A5A6-E054EB94199A}"/>
    <cellStyle name="40% - Accent4 13 7" xfId="2587" xr:uid="{7F324370-CACC-4EE9-9576-AFB6F180D83A}"/>
    <cellStyle name="40% - Accent4 13 8" xfId="2588" xr:uid="{9B3C6E67-F4BB-4C18-A312-5A34A86FAD1E}"/>
    <cellStyle name="40% - Accent4 13 9" xfId="2589" xr:uid="{A816515E-1AF0-4F6E-8F37-38CF0E5EB710}"/>
    <cellStyle name="40% - Accent4 14" xfId="2590" xr:uid="{7E023407-9680-4D56-977C-A341C46023D1}"/>
    <cellStyle name="40% - Accent4 14 10" xfId="2591" xr:uid="{703E9511-280B-4B9B-AFEA-70FAE66687B9}"/>
    <cellStyle name="40% - Accent4 14 11" xfId="2592" xr:uid="{6464DF3E-6978-4860-A8BA-A217E2BEF2CF}"/>
    <cellStyle name="40% - Accent4 14 2" xfId="2593" xr:uid="{8748D54A-4FCC-4A7C-B58D-982F4B574577}"/>
    <cellStyle name="40% - Accent4 14 2 2" xfId="2594" xr:uid="{1EB0C827-C80A-41C5-AE09-FFA0B196F82D}"/>
    <cellStyle name="40% - Accent4 14 2 3" xfId="2595" xr:uid="{825351F5-4CBE-4F0F-8287-F2F613112FA5}"/>
    <cellStyle name="40% - Accent4 14 2 4" xfId="2596" xr:uid="{0784FFDE-EED0-42D1-B922-FD3C496876C1}"/>
    <cellStyle name="40% - Accent4 14 2 5" xfId="2597" xr:uid="{ED676BAA-3C87-4428-AC88-CD31780CD1AE}"/>
    <cellStyle name="40% - Accent4 14 2 6" xfId="2598" xr:uid="{CCD8124E-C161-4D40-840F-3FB1781193F2}"/>
    <cellStyle name="40% - Accent4 14 2 7" xfId="2599" xr:uid="{F482623E-E05F-4A36-B8A5-0066D4BCDB36}"/>
    <cellStyle name="40% - Accent4 14 3" xfId="2600" xr:uid="{C22F45B5-CDC7-499C-9C9E-CB0B1FB88AB5}"/>
    <cellStyle name="40% - Accent4 14 4" xfId="2601" xr:uid="{7366BE8B-08AB-448A-B130-16D7C8794C3C}"/>
    <cellStyle name="40% - Accent4 14 5" xfId="2602" xr:uid="{8C5C4350-1783-4E5C-8212-19E3755BBEFF}"/>
    <cellStyle name="40% - Accent4 14 6" xfId="2603" xr:uid="{2DEA6BBF-3286-4745-AB3F-556ABC66E5C2}"/>
    <cellStyle name="40% - Accent4 14 7" xfId="2604" xr:uid="{1E84B877-A8EF-47C0-8F46-98AB98040ADE}"/>
    <cellStyle name="40% - Accent4 14 8" xfId="2605" xr:uid="{1CC2ED4A-653B-4E67-9D8E-7FFF8A5481F0}"/>
    <cellStyle name="40% - Accent4 14 9" xfId="2606" xr:uid="{0BCA7B8A-E8E9-443F-B642-FBF875B24965}"/>
    <cellStyle name="40% - Accent4 15" xfId="2607" xr:uid="{E9F23748-B11A-4837-9A44-9B7ACC6C658C}"/>
    <cellStyle name="40% - Accent4 15 10" xfId="2608" xr:uid="{F979A27F-247F-432B-9026-BB8F0E9928C5}"/>
    <cellStyle name="40% - Accent4 15 11" xfId="2609" xr:uid="{8BA2971F-FF72-4E0F-8501-D78646F270C9}"/>
    <cellStyle name="40% - Accent4 15 2" xfId="2610" xr:uid="{E4477F5E-90DD-4C08-9CFC-9D0646FC90E6}"/>
    <cellStyle name="40% - Accent4 15 2 2" xfId="2611" xr:uid="{884E2A35-BA36-4667-AB99-5FB9AFD3EF05}"/>
    <cellStyle name="40% - Accent4 15 2 2 2" xfId="2612" xr:uid="{C27B1341-A2A8-4228-BD45-C2A2CBA04DF3}"/>
    <cellStyle name="40% - Accent4 15 2 2 2 2" xfId="2613" xr:uid="{9B8D8925-A643-4287-B7A4-F750C98B588D}"/>
    <cellStyle name="40% - Accent4 15 2 2 2 2 2" xfId="2614" xr:uid="{42F901F9-D871-4939-9147-CF7D7ADB943D}"/>
    <cellStyle name="40% - Accent4 15 2 2 3" xfId="2615" xr:uid="{F549C96B-B120-4C86-BC7C-9A711E52EE4D}"/>
    <cellStyle name="40% - Accent4 15 2 3" xfId="2616" xr:uid="{ACEC7DD7-486B-4F4A-A6BE-F1F40889A493}"/>
    <cellStyle name="40% - Accent4 15 2 4" xfId="2617" xr:uid="{7AE21F91-0536-44CB-BBD6-2B72FBA07277}"/>
    <cellStyle name="40% - Accent4 15 2 4 2" xfId="2618" xr:uid="{16A86177-2604-4A20-A3C8-9286D8AFB8D5}"/>
    <cellStyle name="40% - Accent4 15 3" xfId="2619" xr:uid="{371CE77E-CA0B-4E91-9930-839367C2873C}"/>
    <cellStyle name="40% - Accent4 15 3 2" xfId="2620" xr:uid="{E17AABEC-2170-4F05-8B5F-0C4A27FC2F78}"/>
    <cellStyle name="40% - Accent4 15 3 2 2" xfId="2621" xr:uid="{A50E4BAE-6399-45C7-B701-E0861FF64A3B}"/>
    <cellStyle name="40% - Accent4 15 3 2 2 2" xfId="2622" xr:uid="{812FB7D7-8A89-4190-A707-01BFF347C973}"/>
    <cellStyle name="40% - Accent4 15 3 3" xfId="2623" xr:uid="{8CACE0E9-BD80-455B-B5B0-177533D7D2C5}"/>
    <cellStyle name="40% - Accent4 15 4" xfId="2624" xr:uid="{95AF179B-9BA3-4BEF-AD22-6E147B62C19E}"/>
    <cellStyle name="40% - Accent4 15 4 2" xfId="2625" xr:uid="{25AE375F-8DCE-40BA-A5B9-F1C3BA004E6C}"/>
    <cellStyle name="40% - Accent4 15 5" xfId="2626" xr:uid="{D13E74CA-C831-42FA-9F3C-40B4B9207008}"/>
    <cellStyle name="40% - Accent4 15 6" xfId="2627" xr:uid="{2B6D8AC1-E35E-4287-8505-656BD06D3EC5}"/>
    <cellStyle name="40% - Accent4 15 7" xfId="2628" xr:uid="{4DFA1B35-E02C-4439-9C7C-D25D4921D25A}"/>
    <cellStyle name="40% - Accent4 15 8" xfId="2629" xr:uid="{8F49D98A-4C82-4034-8147-5F436C474935}"/>
    <cellStyle name="40% - Accent4 15 9" xfId="2630" xr:uid="{7A8AD4F2-E4DB-4438-8BC3-B16E1A1582B3}"/>
    <cellStyle name="40% - Accent4 16" xfId="2631" xr:uid="{DD0A96CB-656B-4B4B-8AEA-C1E9F44D7821}"/>
    <cellStyle name="40% - Accent4 16 10" xfId="2632" xr:uid="{578993A2-A38A-4266-8729-8818D3318284}"/>
    <cellStyle name="40% - Accent4 16 2" xfId="2633" xr:uid="{67C2D869-2CF1-4FB6-B239-073E62A094FD}"/>
    <cellStyle name="40% - Accent4 16 2 2" xfId="2634" xr:uid="{84F51337-C49B-40DE-8B1D-754FF27344B3}"/>
    <cellStyle name="40% - Accent4 16 2 2 2" xfId="2635" xr:uid="{B6B23BE9-7B64-4156-B8A1-8BFDDCA048A6}"/>
    <cellStyle name="40% - Accent4 16 3" xfId="2636" xr:uid="{DD3C9A67-F510-4AE9-A4F0-7A066B177495}"/>
    <cellStyle name="40% - Accent4 16 4" xfId="2637" xr:uid="{2FBF0AF2-4C07-4011-AFE2-6B564F9C38FB}"/>
    <cellStyle name="40% - Accent4 16 5" xfId="2638" xr:uid="{63422020-A681-409C-8345-B5F758EFC650}"/>
    <cellStyle name="40% - Accent4 16 6" xfId="2639" xr:uid="{9A57C441-2C06-46CC-B81B-08796FD18BB5}"/>
    <cellStyle name="40% - Accent4 16 7" xfId="2640" xr:uid="{7281E0D2-C60D-4FEC-BDE9-6257DC0EE2C0}"/>
    <cellStyle name="40% - Accent4 16 8" xfId="2641" xr:uid="{2ED3BF70-761A-4467-B88B-F64549E1A460}"/>
    <cellStyle name="40% - Accent4 16 9" xfId="2642" xr:uid="{9D259992-9970-4D00-BEDA-6DF22C6B0DF1}"/>
    <cellStyle name="40% - Accent4 17" xfId="2643" xr:uid="{0552C571-043F-435A-AF02-A23844363A0B}"/>
    <cellStyle name="40% - Accent4 17 2" xfId="2644" xr:uid="{CC9B2B6F-4FF3-4DDC-837D-29642D1847E4}"/>
    <cellStyle name="40% - Accent4 17 3" xfId="2645" xr:uid="{6C53396E-DC96-48A9-8AB9-DB9671C2502A}"/>
    <cellStyle name="40% - Accent4 17 4" xfId="2646" xr:uid="{97113F1C-9008-4EB0-8344-9FE0274657F1}"/>
    <cellStyle name="40% - Accent4 17 5" xfId="2647" xr:uid="{7C7011FB-145B-489F-8C26-88177A22EBD6}"/>
    <cellStyle name="40% - Accent4 17 6" xfId="2648" xr:uid="{A4E53AA0-97BD-4637-81F0-B4BD3251C685}"/>
    <cellStyle name="40% - Accent4 17 7" xfId="2649" xr:uid="{4389FA6B-CFC0-40A8-853E-F8537EA28A5E}"/>
    <cellStyle name="40% - Accent4 17 8" xfId="2650" xr:uid="{172EB694-13D6-41EF-A9BC-62DF01A450B0}"/>
    <cellStyle name="40% - Accent4 17 9" xfId="2651" xr:uid="{FE1AC093-2B2F-4AE3-9E8A-5B5CE73CE9D6}"/>
    <cellStyle name="40% - Accent4 18" xfId="2652" xr:uid="{5BA0CB6C-D7B0-473B-BF9E-363BFB4A37AB}"/>
    <cellStyle name="40% - Accent4 18 2" xfId="2653" xr:uid="{210D2B91-A98A-447F-85A1-E1662ECDD41A}"/>
    <cellStyle name="40% - Accent4 2" xfId="2654" xr:uid="{1F2AFFD4-F12D-4C25-9C8B-FCBB4E392817}"/>
    <cellStyle name="40% - Accent4 2 10" xfId="2655" xr:uid="{4802E300-FC8F-43F4-A520-EA6280211D3F}"/>
    <cellStyle name="40% - Accent4 2 10 2" xfId="2656" xr:uid="{C7D2834C-F34B-4117-9352-C2BC46F9AE42}"/>
    <cellStyle name="40% - Accent4 2 2" xfId="2657" xr:uid="{22FB7752-8BBC-4B25-9C31-97B8483168DD}"/>
    <cellStyle name="40% - Accent4 2 3" xfId="2658" xr:uid="{8258252A-3CCD-4158-B732-DEA3933D347A}"/>
    <cellStyle name="40% - Accent4 2 4" xfId="2659" xr:uid="{F13A4296-8AE4-41B7-927E-E85D1E17D80C}"/>
    <cellStyle name="40% - Accent4 2 5" xfId="2660" xr:uid="{600D264B-6388-489C-A120-1489228962EF}"/>
    <cellStyle name="40% - Accent4 2 6" xfId="2661" xr:uid="{EE59980D-645D-49B0-94D9-2682B34394E8}"/>
    <cellStyle name="40% - Accent4 2 7" xfId="2662" xr:uid="{69EF5E38-AF10-496B-AE21-0E867E9DF4F0}"/>
    <cellStyle name="40% - Accent4 2 7 2" xfId="2663" xr:uid="{1B517708-A698-4B80-A3C1-996EA1B8CC94}"/>
    <cellStyle name="40% - Accent4 2 8" xfId="2664" xr:uid="{51E1E7AD-8148-4652-A388-73EE00056481}"/>
    <cellStyle name="40% - Accent4 2 8 2" xfId="2665" xr:uid="{77938E5C-4CA1-4204-A3E1-669D29DF28E1}"/>
    <cellStyle name="40% - Accent4 2 9" xfId="2666" xr:uid="{F787ED8E-6B47-4D5D-9151-5D11EDB5A83A}"/>
    <cellStyle name="40% - Accent4 2 9 2" xfId="2667" xr:uid="{BFA57618-6AC4-47C1-AB2F-EB3AD417C4A0}"/>
    <cellStyle name="40% - Accent4 3" xfId="2668" xr:uid="{5F926BCC-61E3-41F4-8902-95FA190D440D}"/>
    <cellStyle name="40% - Accent4 3 2" xfId="2669" xr:uid="{01DB7C38-20B1-46E4-8268-836A9A220209}"/>
    <cellStyle name="40% - Accent4 3 3" xfId="2670" xr:uid="{EC425ADE-4ED6-4817-9691-942BA2A98DB5}"/>
    <cellStyle name="40% - Accent4 3 4" xfId="2671" xr:uid="{A653E24D-7A41-45DF-B705-DCF419EF5B51}"/>
    <cellStyle name="40% - Accent4 3 5" xfId="2672" xr:uid="{ECF4BB0B-4990-47A2-8150-86AF0CFB762B}"/>
    <cellStyle name="40% - Accent4 3 6" xfId="2673" xr:uid="{BD172128-68F0-4C19-8DCD-95A2CD973C8B}"/>
    <cellStyle name="40% - Accent4 3 6 2" xfId="2674" xr:uid="{6F93393D-2A84-47EB-B312-3FCAE26ACBCF}"/>
    <cellStyle name="40% - Accent4 3 7" xfId="2675" xr:uid="{52F0D832-8789-43CB-BB21-6F48FE877AB4}"/>
    <cellStyle name="40% - Accent4 3 7 2" xfId="2676" xr:uid="{29C4F6CB-3C39-462D-BE5F-822FC56AA694}"/>
    <cellStyle name="40% - Accent4 3 8" xfId="2677" xr:uid="{F08EF276-3926-4C83-A5BE-FE0C33F37ABF}"/>
    <cellStyle name="40% - Accent4 3 8 2" xfId="2678" xr:uid="{A42922A0-AB09-4537-B9F0-211F1F481EB0}"/>
    <cellStyle name="40% - Accent4 3 9" xfId="2679" xr:uid="{6BD5D882-7608-4E54-B38E-B3A89944A706}"/>
    <cellStyle name="40% - Accent4 3 9 2" xfId="2680" xr:uid="{1D2EDC7B-52C4-426C-995C-A1BA25878A1B}"/>
    <cellStyle name="40% - Accent4 4" xfId="2681" xr:uid="{14F7B0F1-5E68-4C18-950B-A7CE7BCF7070}"/>
    <cellStyle name="40% - Accent4 4 2" xfId="2682" xr:uid="{EDACB7A9-70B4-41D4-8F3C-3BAA4414EF3C}"/>
    <cellStyle name="40% - Accent4 4 3" xfId="2683" xr:uid="{DF57B9CB-FB1C-4E95-AA8D-D0ABCAE42B39}"/>
    <cellStyle name="40% - Accent4 4 4" xfId="2684" xr:uid="{83BE715A-C94D-49FC-9D38-179602F97E71}"/>
    <cellStyle name="40% - Accent4 4 5" xfId="2685" xr:uid="{E03CB0B4-0789-4900-979D-0DA11CB5C10A}"/>
    <cellStyle name="40% - Accent4 4 6" xfId="2686" xr:uid="{28F23F4D-3516-440B-AC3F-4021D958B87B}"/>
    <cellStyle name="40% - Accent4 4 6 2" xfId="2687" xr:uid="{E47E825B-8A23-4626-A2D1-F1EA420D8C2E}"/>
    <cellStyle name="40% - Accent4 4 7" xfId="2688" xr:uid="{173F53AB-6A86-4F1F-A729-DE1914C27E74}"/>
    <cellStyle name="40% - Accent4 4 7 2" xfId="2689" xr:uid="{09F52A1B-F4AC-44D5-BE9F-508079AE4EBE}"/>
    <cellStyle name="40% - Accent4 4 8" xfId="2690" xr:uid="{D6A0AD4F-6AE9-490E-B6F8-98D6F7C6F890}"/>
    <cellStyle name="40% - Accent4 4 8 2" xfId="2691" xr:uid="{9260CB92-007F-4627-BD76-8891950C82E6}"/>
    <cellStyle name="40% - Accent4 4 9" xfId="2692" xr:uid="{DF897D9F-2D3C-4936-BFC8-62AC48BD9C90}"/>
    <cellStyle name="40% - Accent4 4 9 2" xfId="2693" xr:uid="{D2FDBEE0-2018-48E1-984D-A9FA9D33914A}"/>
    <cellStyle name="40% - Accent4 5" xfId="2694" xr:uid="{6CE92BA1-1691-4BBB-B2A1-F431164CE859}"/>
    <cellStyle name="40% - Accent4 5 2" xfId="2695" xr:uid="{54B194F8-BB59-42C5-8F41-F48DB8623411}"/>
    <cellStyle name="40% - Accent4 5 3" xfId="2696" xr:uid="{C2E0E3E7-C89B-4341-976C-5C1564A5A176}"/>
    <cellStyle name="40% - Accent4 5 4" xfId="2697" xr:uid="{3D11C64C-44B4-4F5B-BD39-55428A0EBFF8}"/>
    <cellStyle name="40% - Accent4 5 5" xfId="2698" xr:uid="{983E0108-BE9D-4711-9B09-2E53CEA8FC7B}"/>
    <cellStyle name="40% - Accent4 5 6" xfId="2699" xr:uid="{E12DB900-4F98-42DB-8BF2-A73739320EBC}"/>
    <cellStyle name="40% - Accent4 5 6 2" xfId="2700" xr:uid="{F82ED06D-1450-4EBF-909C-86B300CBC43B}"/>
    <cellStyle name="40% - Accent4 5 7" xfId="2701" xr:uid="{720CB054-F7F8-40C4-8B02-7409126FC5ED}"/>
    <cellStyle name="40% - Accent4 5 7 2" xfId="2702" xr:uid="{79C88280-49DD-4059-90AA-16C5E98FE6FC}"/>
    <cellStyle name="40% - Accent4 5 8" xfId="2703" xr:uid="{4204DA86-3E26-4FBF-AA58-A47E5828E8F5}"/>
    <cellStyle name="40% - Accent4 5 8 2" xfId="2704" xr:uid="{BC1CF475-B9F9-412A-A93E-15292BF281FC}"/>
    <cellStyle name="40% - Accent4 5 9" xfId="2705" xr:uid="{D890C6E3-CC31-40F5-83DB-27DDD7C8C3AF}"/>
    <cellStyle name="40% - Accent4 5 9 2" xfId="2706" xr:uid="{BA041F8B-6F11-4EB2-9898-9E70E655FADD}"/>
    <cellStyle name="40% - Accent4 6" xfId="2707" xr:uid="{2A47CF72-E136-4CFF-9CE9-BBFDEDCD1021}"/>
    <cellStyle name="40% - Accent4 6 2" xfId="2708" xr:uid="{A59FFAD0-B5DD-42E8-BB15-9E0EEFAA2782}"/>
    <cellStyle name="40% - Accent4 6 3" xfId="2709" xr:uid="{1E232F8A-B7A6-48C3-88AF-AB4A18FCB283}"/>
    <cellStyle name="40% - Accent4 6 4" xfId="2710" xr:uid="{0B8BE896-498E-4588-B826-E523A3C06143}"/>
    <cellStyle name="40% - Accent4 6 5" xfId="2711" xr:uid="{4055DF60-BD83-40CE-84E1-86FE995ABBF8}"/>
    <cellStyle name="40% - Accent4 6 6" xfId="2712" xr:uid="{CE3D177E-6B91-4D10-8334-6CB3BEE2B9A1}"/>
    <cellStyle name="40% - Accent4 6 6 2" xfId="2713" xr:uid="{423C5F4A-6ABB-4496-833E-E9802D766C7C}"/>
    <cellStyle name="40% - Accent4 6 7" xfId="2714" xr:uid="{5845008B-BA1C-43AD-BFBD-AD8190CC39EB}"/>
    <cellStyle name="40% - Accent4 6 7 2" xfId="2715" xr:uid="{AD6A3E92-371C-43E2-9947-08EB7981E052}"/>
    <cellStyle name="40% - Accent4 6 8" xfId="2716" xr:uid="{B2765670-A854-4159-9F06-3E72197CEA31}"/>
    <cellStyle name="40% - Accent4 6 8 2" xfId="2717" xr:uid="{CCDBF031-DCE0-40B9-8D13-D34E8CF3115D}"/>
    <cellStyle name="40% - Accent4 6 9" xfId="2718" xr:uid="{3440D2EC-4296-44EE-AB06-65FC7BD7CBDD}"/>
    <cellStyle name="40% - Accent4 6 9 2" xfId="2719" xr:uid="{FDBAE1BE-6DA9-439A-883A-1A8725D796AE}"/>
    <cellStyle name="40% - Accent4 7" xfId="2720" xr:uid="{2C7926F4-F79A-46AA-8A03-9F563CC52404}"/>
    <cellStyle name="40% - Accent4 7 2" xfId="2721" xr:uid="{BC145F92-7381-4279-85EA-3A7E39843322}"/>
    <cellStyle name="40% - Accent4 7 3" xfId="2722" xr:uid="{A4B91FD8-236F-41A0-A86C-CC7D268A9BED}"/>
    <cellStyle name="40% - Accent4 7 4" xfId="2723" xr:uid="{54DBA334-288D-4B4C-8ADC-CE70FF2409FE}"/>
    <cellStyle name="40% - Accent4 7 5" xfId="2724" xr:uid="{3EADD230-3DCC-49A0-A4FC-CC8BC5DFDDF5}"/>
    <cellStyle name="40% - Accent4 7 6" xfId="2725" xr:uid="{F2B6DD21-71AF-4D7B-B4F9-9D69379CBD24}"/>
    <cellStyle name="40% - Accent4 7 6 2" xfId="2726" xr:uid="{87F76F3F-D1F7-4C34-BC57-4CF683437BE8}"/>
    <cellStyle name="40% - Accent4 7 7" xfId="2727" xr:uid="{B67E3B50-DBED-4E0E-B7CE-0972876FE37F}"/>
    <cellStyle name="40% - Accent4 7 7 2" xfId="2728" xr:uid="{9A1A2A41-A99E-428E-87A9-9363941F2B0B}"/>
    <cellStyle name="40% - Accent4 7 8" xfId="2729" xr:uid="{6EE2D1BF-7BAE-4E4E-9AD1-B7B0654F61CE}"/>
    <cellStyle name="40% - Accent4 7 8 2" xfId="2730" xr:uid="{D89D40BE-EE29-46C7-AE3F-870FDD458ABE}"/>
    <cellStyle name="40% - Accent4 7 9" xfId="2731" xr:uid="{EC92D610-7D2B-4715-869C-6D9DF3273D4B}"/>
    <cellStyle name="40% - Accent4 7 9 2" xfId="2732" xr:uid="{00EC61F2-BBA6-4450-969F-64085A4ACDA1}"/>
    <cellStyle name="40% - Accent4 8" xfId="2733" xr:uid="{EB012C96-E481-422E-A280-3A1B805B7875}"/>
    <cellStyle name="40% - Accent4 8 2" xfId="2734" xr:uid="{ECFB8EB8-D115-4BE1-8E4C-F0FF8AB0D54D}"/>
    <cellStyle name="40% - Accent4 8 3" xfId="2735" xr:uid="{DFCF5AB3-4DE5-4EBB-8FEE-580A7C39E6F9}"/>
    <cellStyle name="40% - Accent4 8 4" xfId="2736" xr:uid="{957B1F10-8B04-4A50-BB59-60CCB6D308EF}"/>
    <cellStyle name="40% - Accent4 8 5" xfId="2737" xr:uid="{E92D0919-B355-4DEE-8A2C-08BCD8E347B1}"/>
    <cellStyle name="40% - Accent4 8 6" xfId="2738" xr:uid="{28888CA4-F717-482E-9F2E-EDF795C7B415}"/>
    <cellStyle name="40% - Accent4 8 6 2" xfId="2739" xr:uid="{F95C2B51-BE70-4A5D-85DD-42A348A2B8D3}"/>
    <cellStyle name="40% - Accent4 8 7" xfId="2740" xr:uid="{4C7A77FE-F82F-44C5-AC31-541612B2F212}"/>
    <cellStyle name="40% - Accent4 8 7 2" xfId="2741" xr:uid="{B4553E19-D7F2-4192-AF4D-1EBA683D2265}"/>
    <cellStyle name="40% - Accent4 8 8" xfId="2742" xr:uid="{BF7C5405-5770-475C-B02C-6C9A69EAC3DB}"/>
    <cellStyle name="40% - Accent4 8 8 2" xfId="2743" xr:uid="{50BBF5CB-FA0A-41BA-8D3F-279E62A3ED91}"/>
    <cellStyle name="40% - Accent4 8 9" xfId="2744" xr:uid="{0C55A2C9-ED4E-4035-B03E-D1C7BA384E26}"/>
    <cellStyle name="40% - Accent4 8 9 2" xfId="2745" xr:uid="{F146517F-BB16-4DCF-8CCA-ACF46504C62D}"/>
    <cellStyle name="40% - Accent4 9" xfId="2746" xr:uid="{343B28A9-BF0E-436E-B1B8-566041757CA5}"/>
    <cellStyle name="40% - Accent4 9 2" xfId="2747" xr:uid="{D5765296-1584-4922-870F-EB769BED3A19}"/>
    <cellStyle name="40% - Accent4 9 3" xfId="2748" xr:uid="{932591D8-3318-451E-9A68-182FE0EAB43D}"/>
    <cellStyle name="40% - Accent4 9 4" xfId="2749" xr:uid="{414D8A6F-9D15-42AC-8CE0-288F70BE171E}"/>
    <cellStyle name="40% - Accent4 9 5" xfId="2750" xr:uid="{B6C44636-21E3-4259-A0B5-EB1C5253614B}"/>
    <cellStyle name="40% - Accent4 9 6" xfId="2751" xr:uid="{B140CA13-FD62-47C1-90C0-60870170E431}"/>
    <cellStyle name="40% - Accent4 9 6 2" xfId="2752" xr:uid="{FE8E923F-5A56-4760-9466-0513D12455FC}"/>
    <cellStyle name="40% - Accent4 9 7" xfId="2753" xr:uid="{B7B27C3A-4513-4998-A9B3-905E11C06EAF}"/>
    <cellStyle name="40% - Accent4 9 7 2" xfId="2754" xr:uid="{A2B5CD0D-5E42-4D31-A7DA-0C17D8137B23}"/>
    <cellStyle name="40% - Accent4 9 8" xfId="2755" xr:uid="{37C28A5A-ECDE-4F5B-89C4-8C5EC4942941}"/>
    <cellStyle name="40% - Accent4 9 8 2" xfId="2756" xr:uid="{D348DB70-6BE2-4AAA-8B47-989A9F883F7A}"/>
    <cellStyle name="40% - Accent4 9 9" xfId="2757" xr:uid="{E68A28A2-FF02-4C55-B946-7E572C1118B0}"/>
    <cellStyle name="40% - Accent4 9 9 2" xfId="2758" xr:uid="{B79B70BB-F705-48EA-B360-30E4129E18F3}"/>
    <cellStyle name="40% - Accent5 10" xfId="2759" xr:uid="{62F079F5-3CBD-427B-9D0C-31700905403D}"/>
    <cellStyle name="40% - Accent5 10 2" xfId="2760" xr:uid="{FABFAAF0-CA18-431A-A7D1-AD88CAC17920}"/>
    <cellStyle name="40% - Accent5 10 3" xfId="2761" xr:uid="{D20E26AA-95F2-45D5-988B-609B0673FDDD}"/>
    <cellStyle name="40% - Accent5 10 4" xfId="2762" xr:uid="{31362ACC-6D04-43EF-8D5A-8D07B638DE92}"/>
    <cellStyle name="40% - Accent5 10 5" xfId="2763" xr:uid="{141A6055-3D06-4FD6-9A85-4738921A26D7}"/>
    <cellStyle name="40% - Accent5 10 6" xfId="2764" xr:uid="{FEC022AF-5CB0-4DB7-B91A-F2E7688CD75C}"/>
    <cellStyle name="40% - Accent5 10 6 2" xfId="2765" xr:uid="{3D66C38A-D962-4D03-A264-565E1C654FAA}"/>
    <cellStyle name="40% - Accent5 10 7" xfId="2766" xr:uid="{1D835C44-B2B3-4157-9B34-1B17886643A4}"/>
    <cellStyle name="40% - Accent5 10 7 2" xfId="2767" xr:uid="{6E7C735D-F4D4-4DC4-97F2-2435B353BE21}"/>
    <cellStyle name="40% - Accent5 10 8" xfId="2768" xr:uid="{51B9CAC7-2B7F-4704-AF33-7B6E3CEC435D}"/>
    <cellStyle name="40% - Accent5 10 8 2" xfId="2769" xr:uid="{568A9593-4AF2-4A99-85A6-957CDAC56581}"/>
    <cellStyle name="40% - Accent5 10 9" xfId="2770" xr:uid="{1927FB7F-0E71-4F14-BB00-5AA160C01869}"/>
    <cellStyle name="40% - Accent5 10 9 2" xfId="2771" xr:uid="{795783A5-7E3D-46F8-9571-5A3D14B3EEAD}"/>
    <cellStyle name="40% - Accent5 11" xfId="2772" xr:uid="{EE591A06-046A-4976-9682-1C8B193F0A93}"/>
    <cellStyle name="40% - Accent5 11 2" xfId="2773" xr:uid="{8E85C591-44A6-40B6-AA69-23C0134EE940}"/>
    <cellStyle name="40% - Accent5 11 3" xfId="2774" xr:uid="{20D6C427-CFFD-43C7-B7AD-445957FB3DCC}"/>
    <cellStyle name="40% - Accent5 11 4" xfId="2775" xr:uid="{FB75262C-2E88-4898-A140-AFAC06ACE30E}"/>
    <cellStyle name="40% - Accent5 11 5" xfId="2776" xr:uid="{CC2A7790-9F41-4861-89FA-65C25A78A662}"/>
    <cellStyle name="40% - Accent5 11 6" xfId="2777" xr:uid="{B089A275-D2EB-45A9-A5D2-C014BAD06AA6}"/>
    <cellStyle name="40% - Accent5 11 6 2" xfId="2778" xr:uid="{22171728-E264-46F3-9994-A52BF8E04392}"/>
    <cellStyle name="40% - Accent5 11 7" xfId="2779" xr:uid="{2F798A13-736F-46CA-9EFE-A68AAD501FD3}"/>
    <cellStyle name="40% - Accent5 11 7 2" xfId="2780" xr:uid="{47A922E9-0D4A-4FFB-95F0-6A1CC088CD63}"/>
    <cellStyle name="40% - Accent5 11 8" xfId="2781" xr:uid="{55807E5C-872C-4B6E-BD8D-9EC4B82610EB}"/>
    <cellStyle name="40% - Accent5 11 8 2" xfId="2782" xr:uid="{CE47A35A-7F26-4E81-92B2-8161BD0472F7}"/>
    <cellStyle name="40% - Accent5 11 9" xfId="2783" xr:uid="{B1ABCDDB-A913-47E4-8FFA-5FBE0758C1FD}"/>
    <cellStyle name="40% - Accent5 11 9 2" xfId="2784" xr:uid="{37E8E82F-B94F-4339-810A-016B41EF90E2}"/>
    <cellStyle name="40% - Accent5 12" xfId="2785" xr:uid="{79A22DD1-2F83-453A-85AE-CBE60CF4F29D}"/>
    <cellStyle name="40% - Accent5 12 2" xfId="2786" xr:uid="{C3D80251-D34D-439B-9F52-ABAFA9233E3B}"/>
    <cellStyle name="40% - Accent5 12 3" xfId="2787" xr:uid="{7852E690-B146-4D39-A73A-777A58FB680F}"/>
    <cellStyle name="40% - Accent5 12 4" xfId="2788" xr:uid="{2519F174-6568-4FFB-91B1-3E62F6CA5606}"/>
    <cellStyle name="40% - Accent5 12 5" xfId="2789" xr:uid="{890B625C-88E8-4345-B1A6-25A1EC449571}"/>
    <cellStyle name="40% - Accent5 12 6" xfId="2790" xr:uid="{64F4CACD-CE00-409E-8678-747F418233B4}"/>
    <cellStyle name="40% - Accent5 12 6 2" xfId="2791" xr:uid="{F711DA81-20AB-4506-A1C3-436F8240A2B6}"/>
    <cellStyle name="40% - Accent5 12 7" xfId="2792" xr:uid="{97246F9E-804C-4D9C-9E00-68450396230D}"/>
    <cellStyle name="40% - Accent5 12 7 2" xfId="2793" xr:uid="{9E6DAC55-1245-4BF0-97FB-10ADD8C4ACF8}"/>
    <cellStyle name="40% - Accent5 12 8" xfId="2794" xr:uid="{1244A247-35AA-4FBA-ABEC-C4BB57517A89}"/>
    <cellStyle name="40% - Accent5 12 8 2" xfId="2795" xr:uid="{22D31709-A3CE-44DB-A83A-B037FAFDE590}"/>
    <cellStyle name="40% - Accent5 12 9" xfId="2796" xr:uid="{286D3712-23ED-4926-A101-D4143F867188}"/>
    <cellStyle name="40% - Accent5 12 9 2" xfId="2797" xr:uid="{85221EC4-9E7F-4A54-9575-F79FFBB49812}"/>
    <cellStyle name="40% - Accent5 13" xfId="2798" xr:uid="{278F6087-E140-413D-A7B4-1F3F16B83E1C}"/>
    <cellStyle name="40% - Accent5 13 10" xfId="2799" xr:uid="{3D3EC09B-8D71-4C6B-A4CE-B1EADD7D4187}"/>
    <cellStyle name="40% - Accent5 13 11" xfId="2800" xr:uid="{E45A3CDB-10F8-4F26-84C1-301754813554}"/>
    <cellStyle name="40% - Accent5 13 12" xfId="2801" xr:uid="{5D792B34-7D9A-496B-A130-0F0056D52B77}"/>
    <cellStyle name="40% - Accent5 13 13" xfId="2802" xr:uid="{A4D44201-0716-4DFD-8674-EFF5F0951FBA}"/>
    <cellStyle name="40% - Accent5 13 2" xfId="2803" xr:uid="{B78C68F5-5EB3-43B6-9593-378F454CFB13}"/>
    <cellStyle name="40% - Accent5 13 2 2" xfId="2804" xr:uid="{5D03FD20-EE78-4F0D-9E4D-5C4161D987C2}"/>
    <cellStyle name="40% - Accent5 13 2 2 10" xfId="2805" xr:uid="{CB327EBA-3900-4021-8910-4BDC73A6FD09}"/>
    <cellStyle name="40% - Accent5 13 2 2 2" xfId="2806" xr:uid="{55016531-04BB-42C0-8A1E-BF46F4B83543}"/>
    <cellStyle name="40% - Accent5 13 2 2 2 2" xfId="2807" xr:uid="{9E809E23-C436-4F4D-A6C1-EF609F7DDD96}"/>
    <cellStyle name="40% - Accent5 13 2 2 2 2 2" xfId="2808" xr:uid="{9DD28676-D0D3-4E62-AF14-8E9806BC4F87}"/>
    <cellStyle name="40% - Accent5 13 2 2 2 2 2 2" xfId="2809" xr:uid="{04AC5FFC-5D7A-4CE8-B676-AD0A284CFBEC}"/>
    <cellStyle name="40% - Accent5 13 2 2 2 3" xfId="2810" xr:uid="{34F2AD67-01B5-467D-A9BC-6F8E16A84EA3}"/>
    <cellStyle name="40% - Accent5 13 2 2 3" xfId="2811" xr:uid="{6804FC89-8132-4EA5-871C-5A6407E912CA}"/>
    <cellStyle name="40% - Accent5 13 2 2 4" xfId="2812" xr:uid="{F23631BC-3758-4F81-A68D-9A004B09F51F}"/>
    <cellStyle name="40% - Accent5 13 2 2 4 2" xfId="2813" xr:uid="{AF4DC84A-07C5-422E-B83F-7472EC2C1044}"/>
    <cellStyle name="40% - Accent5 13 2 2 5" xfId="2814" xr:uid="{7F1E87FA-0E75-4420-B236-ED421A4989A9}"/>
    <cellStyle name="40% - Accent5 13 2 2 6" xfId="2815" xr:uid="{86E77332-2A05-4EC8-A64D-28F1697B8365}"/>
    <cellStyle name="40% - Accent5 13 2 2 7" xfId="2816" xr:uid="{FF31E2C5-E722-4F6B-B41B-41AC1D4D14FA}"/>
    <cellStyle name="40% - Accent5 13 2 2 8" xfId="2817" xr:uid="{A3E86CC4-79B3-4DE2-B8D0-7F6158A96600}"/>
    <cellStyle name="40% - Accent5 13 2 2 9" xfId="2818" xr:uid="{A8BA3578-05AB-4A9A-892D-DF0A9D29160F}"/>
    <cellStyle name="40% - Accent5 13 2 3" xfId="2819" xr:uid="{197CFBD3-22EB-4ED0-8C15-51D626DC578B}"/>
    <cellStyle name="40% - Accent5 13 2 3 2" xfId="2820" xr:uid="{66F74F61-18AF-4092-9AD8-B9F0AEBB43BD}"/>
    <cellStyle name="40% - Accent5 13 2 3 2 2" xfId="2821" xr:uid="{9EB3B8FB-53F5-4D69-8770-39A866337321}"/>
    <cellStyle name="40% - Accent5 13 2 3 2 2 2" xfId="2822" xr:uid="{9D1E0D11-6BCB-48B4-94A5-44852D47B4B3}"/>
    <cellStyle name="40% - Accent5 13 2 3 3" xfId="2823" xr:uid="{918BA87D-1600-4D6F-9D5E-4950FF42935E}"/>
    <cellStyle name="40% - Accent5 13 2 4" xfId="2824" xr:uid="{BB71CFC4-F5AF-445C-A498-D6A81E0E3C03}"/>
    <cellStyle name="40% - Accent5 13 2 4 2" xfId="2825" xr:uid="{2CA0E94B-2176-4754-A059-844C06F60D59}"/>
    <cellStyle name="40% - Accent5 13 3" xfId="2826" xr:uid="{FD433D05-3235-427B-A297-27DDBFF525FF}"/>
    <cellStyle name="40% - Accent5 13 3 2" xfId="2827" xr:uid="{748D7359-71A8-4389-8ED4-BA011BD54BE4}"/>
    <cellStyle name="40% - Accent5 13 3 3" xfId="2828" xr:uid="{FB3F856D-507D-48D2-BAB2-F727D3B808AB}"/>
    <cellStyle name="40% - Accent5 13 3 4" xfId="2829" xr:uid="{8AABEA51-098D-4352-ABF8-BCA710779DB4}"/>
    <cellStyle name="40% - Accent5 13 3 5" xfId="2830" xr:uid="{1CE30BD8-02DE-49BC-922F-B5A9EA9A6E49}"/>
    <cellStyle name="40% - Accent5 13 3 6" xfId="2831" xr:uid="{E8183677-636F-43B0-A30B-E70208A0DD62}"/>
    <cellStyle name="40% - Accent5 13 3 7" xfId="2832" xr:uid="{EE4FCEB3-FD83-4D45-9026-6B99BFC1E51A}"/>
    <cellStyle name="40% - Accent5 13 3 8" xfId="2833" xr:uid="{E5D4171D-28CA-4A31-A9B9-A24BFFB96C81}"/>
    <cellStyle name="40% - Accent5 13 4" xfId="2834" xr:uid="{B9E700B1-396F-4690-B9E0-61F0240B15D0}"/>
    <cellStyle name="40% - Accent5 13 4 2" xfId="2835" xr:uid="{5D731E31-0D3B-4CA0-9589-819C911276A3}"/>
    <cellStyle name="40% - Accent5 13 4 2 2" xfId="2836" xr:uid="{D81469CF-F1AC-4588-B32E-0AF49EE02961}"/>
    <cellStyle name="40% - Accent5 13 4 2 2 2" xfId="2837" xr:uid="{0603A168-6EEA-442B-B40C-D704B50459E8}"/>
    <cellStyle name="40% - Accent5 13 4 2 3" xfId="2838" xr:uid="{9B2279CC-E9ED-4BB3-B1A7-8CA8B6D0F30C}"/>
    <cellStyle name="40% - Accent5 13 4 2 4" xfId="2839" xr:uid="{057E0A1E-17C0-4515-B640-DA847E936A94}"/>
    <cellStyle name="40% - Accent5 13 4 2 5" xfId="2840" xr:uid="{8BE99460-E136-4221-B6B3-CC645EA82F65}"/>
    <cellStyle name="40% - Accent5 13 4 2 6" xfId="2841" xr:uid="{F7B6ED58-B4AD-46D5-8865-A25A4693207F}"/>
    <cellStyle name="40% - Accent5 13 4 2 7" xfId="2842" xr:uid="{983FA443-A027-4497-B759-3F50A13C4F35}"/>
    <cellStyle name="40% - Accent5 13 4 2 8" xfId="2843" xr:uid="{7B1B6453-4B31-4232-9E85-5D7BB3BEF8EA}"/>
    <cellStyle name="40% - Accent5 13 4 3" xfId="2844" xr:uid="{0F556ACE-F600-4708-B523-2661FA084A81}"/>
    <cellStyle name="40% - Accent5 13 5" xfId="2845" xr:uid="{F154A761-22F2-4D55-BC08-C5A078623980}"/>
    <cellStyle name="40% - Accent5 13 5 2" xfId="2846" xr:uid="{3B7F9D92-753E-4CD7-BF23-1C4775FA35E2}"/>
    <cellStyle name="40% - Accent5 13 5 3" xfId="2847" xr:uid="{DA23B1E6-0FD1-4349-BEE4-EA48F9E4A4DA}"/>
    <cellStyle name="40% - Accent5 13 5 4" xfId="2848" xr:uid="{13EEAD09-D6B0-4D87-8019-7640929085BC}"/>
    <cellStyle name="40% - Accent5 13 5 5" xfId="2849" xr:uid="{E851A0A1-9089-49E3-ACCF-0EFAAB183169}"/>
    <cellStyle name="40% - Accent5 13 5 6" xfId="2850" xr:uid="{FD1EB5A7-0A5A-4556-AE45-C34730CBA0E2}"/>
    <cellStyle name="40% - Accent5 13 5 7" xfId="2851" xr:uid="{5E90AB60-5C0F-47D2-81C1-CAF497BF4A1D}"/>
    <cellStyle name="40% - Accent5 13 5 8" xfId="2852" xr:uid="{4A3B13FF-0762-4CE0-9EAF-5954FCA2E723}"/>
    <cellStyle name="40% - Accent5 13 6" xfId="2853" xr:uid="{4EBDCC07-5B20-4397-AE4D-94B71CE6955E}"/>
    <cellStyle name="40% - Accent5 13 6 2" xfId="2854" xr:uid="{D7FB6657-8006-47E6-8959-B21EE14E485B}"/>
    <cellStyle name="40% - Accent5 13 7" xfId="2855" xr:uid="{6CB95747-3BAC-4E99-9CFE-1E9E826E0622}"/>
    <cellStyle name="40% - Accent5 13 8" xfId="2856" xr:uid="{38E0D334-3339-4FF6-A501-4DE103B65900}"/>
    <cellStyle name="40% - Accent5 13 9" xfId="2857" xr:uid="{2106EBCC-0A3E-4F39-BFAC-FABFCA2F089C}"/>
    <cellStyle name="40% - Accent5 14" xfId="2858" xr:uid="{F9544FE8-6345-48D4-BCEE-16E4F0B5BC74}"/>
    <cellStyle name="40% - Accent5 14 10" xfId="2859" xr:uid="{9A93E1CC-2898-4A0B-B2E4-2EA12BA2F2A1}"/>
    <cellStyle name="40% - Accent5 14 11" xfId="2860" xr:uid="{DBC3DD21-1A9F-4BC8-A603-52454973059B}"/>
    <cellStyle name="40% - Accent5 14 2" xfId="2861" xr:uid="{CF999B1A-460C-4E18-8E43-EBC3171154D1}"/>
    <cellStyle name="40% - Accent5 14 2 2" xfId="2862" xr:uid="{C77E64B1-4045-480B-8D5C-62B53B579929}"/>
    <cellStyle name="40% - Accent5 14 2 3" xfId="2863" xr:uid="{E28DDAD3-0426-469B-ADB2-66CDC2682DE3}"/>
    <cellStyle name="40% - Accent5 14 2 4" xfId="2864" xr:uid="{153603D4-8133-4896-B055-72492E3CDD35}"/>
    <cellStyle name="40% - Accent5 14 2 5" xfId="2865" xr:uid="{CFBC2F80-1736-48B1-9253-29C6D975E5C5}"/>
    <cellStyle name="40% - Accent5 14 2 6" xfId="2866" xr:uid="{11AA8BB7-BC5A-4696-B29A-480E033EEFF0}"/>
    <cellStyle name="40% - Accent5 14 2 7" xfId="2867" xr:uid="{9DEA4C90-3936-40B9-B9E9-FDD15DFCEC00}"/>
    <cellStyle name="40% - Accent5 14 3" xfId="2868" xr:uid="{28E4232F-4D6F-40EC-9C87-81FC017F6F23}"/>
    <cellStyle name="40% - Accent5 14 4" xfId="2869" xr:uid="{91D04114-4E1E-4EC1-859A-7CA3B5B84505}"/>
    <cellStyle name="40% - Accent5 14 5" xfId="2870" xr:uid="{B4AB180F-E5F3-4111-9FBE-51734F19C5A2}"/>
    <cellStyle name="40% - Accent5 14 6" xfId="2871" xr:uid="{9F8DA52C-DE3A-4CFC-A3FF-DC0F4D39F6E0}"/>
    <cellStyle name="40% - Accent5 14 7" xfId="2872" xr:uid="{3E8D6DA6-FB96-4DDB-8590-72C4C87D3C5B}"/>
    <cellStyle name="40% - Accent5 14 8" xfId="2873" xr:uid="{082BE434-67E6-4738-A6C7-A2A38A6F7F0F}"/>
    <cellStyle name="40% - Accent5 14 9" xfId="2874" xr:uid="{439175B1-43CF-4FA7-9406-1AE9D86392CD}"/>
    <cellStyle name="40% - Accent5 15" xfId="2875" xr:uid="{EEBC3E77-8039-45E9-A22D-9A03AB1FCD3F}"/>
    <cellStyle name="40% - Accent5 15 10" xfId="2876" xr:uid="{BB79A7D4-562E-470B-A312-04BFB58DF3B0}"/>
    <cellStyle name="40% - Accent5 15 11" xfId="2877" xr:uid="{B19B11DF-754F-43C6-83CE-4990B8A59846}"/>
    <cellStyle name="40% - Accent5 15 2" xfId="2878" xr:uid="{C9C02E74-182E-4BF4-8B51-08986C1E2FE9}"/>
    <cellStyle name="40% - Accent5 15 2 2" xfId="2879" xr:uid="{9EDF314D-6F2C-4975-92FF-C1DEBE37ABEA}"/>
    <cellStyle name="40% - Accent5 15 2 2 2" xfId="2880" xr:uid="{D72FA27F-F8E6-41E2-946B-5126FAA0F1B5}"/>
    <cellStyle name="40% - Accent5 15 2 2 2 2" xfId="2881" xr:uid="{9B8CD470-9E8D-42A8-BBD7-3001CFFDC77F}"/>
    <cellStyle name="40% - Accent5 15 2 2 2 2 2" xfId="2882" xr:uid="{18051526-6FD4-47B0-9522-E7F0D23725D5}"/>
    <cellStyle name="40% - Accent5 15 2 2 3" xfId="2883" xr:uid="{555EAEF6-3FE6-4C6B-815F-8D9DE80E3774}"/>
    <cellStyle name="40% - Accent5 15 2 3" xfId="2884" xr:uid="{62B18CDE-7496-408E-BC46-A85D7F3B3843}"/>
    <cellStyle name="40% - Accent5 15 2 4" xfId="2885" xr:uid="{83CB444F-0DC3-4E61-A645-6E01EBE4A768}"/>
    <cellStyle name="40% - Accent5 15 2 4 2" xfId="2886" xr:uid="{A7A7D175-E337-44FD-9231-D9AB4A0874ED}"/>
    <cellStyle name="40% - Accent5 15 3" xfId="2887" xr:uid="{5AC66436-9B84-48A2-85C3-BAD73132D116}"/>
    <cellStyle name="40% - Accent5 15 3 2" xfId="2888" xr:uid="{49988CDF-B252-437B-89BF-15E66CCA275D}"/>
    <cellStyle name="40% - Accent5 15 3 2 2" xfId="2889" xr:uid="{CC4FE97C-C332-4662-8C89-7AE24288519A}"/>
    <cellStyle name="40% - Accent5 15 3 2 2 2" xfId="2890" xr:uid="{72374BB0-E51B-4BCB-958A-22DB57456138}"/>
    <cellStyle name="40% - Accent5 15 3 3" xfId="2891" xr:uid="{9573CD8F-D052-4D36-B354-933F4842E495}"/>
    <cellStyle name="40% - Accent5 15 4" xfId="2892" xr:uid="{32A41773-7003-4EE5-86D2-DBEB7D7291A0}"/>
    <cellStyle name="40% - Accent5 15 4 2" xfId="2893" xr:uid="{CFAA6635-0AA8-4127-A3BB-A612AACEE6FB}"/>
    <cellStyle name="40% - Accent5 15 5" xfId="2894" xr:uid="{58AE73A1-BD3F-46E7-A246-C4D321142198}"/>
    <cellStyle name="40% - Accent5 15 6" xfId="2895" xr:uid="{2998B9E6-82BE-4AE0-8D38-2766B80C94B5}"/>
    <cellStyle name="40% - Accent5 15 7" xfId="2896" xr:uid="{43670A66-728C-4AA0-B982-6040E308E7BA}"/>
    <cellStyle name="40% - Accent5 15 8" xfId="2897" xr:uid="{96C6563B-071A-40A0-87C8-C41D973881E5}"/>
    <cellStyle name="40% - Accent5 15 9" xfId="2898" xr:uid="{B5D66544-F114-4D88-8FC6-A3FC23BA3482}"/>
    <cellStyle name="40% - Accent5 16" xfId="2899" xr:uid="{7B052748-DE4C-433B-B267-9EF7EA0273F6}"/>
    <cellStyle name="40% - Accent5 16 10" xfId="2900" xr:uid="{DCCA1C7B-9D4B-4CAF-BAC8-278B2D9057FB}"/>
    <cellStyle name="40% - Accent5 16 2" xfId="2901" xr:uid="{DBDDBE95-FFFC-4EBC-95A5-959969FD7AA6}"/>
    <cellStyle name="40% - Accent5 16 2 2" xfId="2902" xr:uid="{C922A034-5077-44E7-9623-F3B9ACF95F4D}"/>
    <cellStyle name="40% - Accent5 16 2 2 2" xfId="2903" xr:uid="{34F11241-2C8E-4E09-8157-3CF02070DDEA}"/>
    <cellStyle name="40% - Accent5 16 3" xfId="2904" xr:uid="{5ADE63B2-A945-4D2B-B323-924567B8A9D4}"/>
    <cellStyle name="40% - Accent5 16 4" xfId="2905" xr:uid="{AB0B1F73-6F8E-4AC6-96A8-AB328CFB67FC}"/>
    <cellStyle name="40% - Accent5 16 5" xfId="2906" xr:uid="{AD38EE3C-70E3-4555-A4E1-8C1464D68C02}"/>
    <cellStyle name="40% - Accent5 16 6" xfId="2907" xr:uid="{252C8C89-BCBB-4E13-A609-E4E0CAE57EBE}"/>
    <cellStyle name="40% - Accent5 16 7" xfId="2908" xr:uid="{95F6392D-EF80-4FE6-AAFD-29C1068DC34C}"/>
    <cellStyle name="40% - Accent5 16 8" xfId="2909" xr:uid="{8ED2B9D4-F2E9-4ECA-B931-D38A0AB8C2EC}"/>
    <cellStyle name="40% - Accent5 16 9" xfId="2910" xr:uid="{35521DB8-54D9-4C73-BD48-93A2DCE73638}"/>
    <cellStyle name="40% - Accent5 17" xfId="2911" xr:uid="{F22A7719-F514-4CDE-B856-C78F1C4E6780}"/>
    <cellStyle name="40% - Accent5 17 2" xfId="2912" xr:uid="{04190064-65F7-46FC-8370-0BEBD4D7F3C3}"/>
    <cellStyle name="40% - Accent5 17 3" xfId="2913" xr:uid="{349191E6-D8A8-4369-BB43-DB2536E1E07E}"/>
    <cellStyle name="40% - Accent5 17 4" xfId="2914" xr:uid="{0047F0CF-FCEC-41CB-A216-62AF9B3403FD}"/>
    <cellStyle name="40% - Accent5 17 5" xfId="2915" xr:uid="{20235549-8DAE-4B76-8E92-10356A9278DC}"/>
    <cellStyle name="40% - Accent5 17 6" xfId="2916" xr:uid="{642DBE0B-9AFE-45D7-BF84-C7AF5342DAF3}"/>
    <cellStyle name="40% - Accent5 17 7" xfId="2917" xr:uid="{5C91AD3D-22C1-4D2E-A823-02EDE91E170A}"/>
    <cellStyle name="40% - Accent5 17 8" xfId="2918" xr:uid="{E2EB9636-F500-44EE-A946-47938CDCB266}"/>
    <cellStyle name="40% - Accent5 17 9" xfId="2919" xr:uid="{D40D486B-97AB-4818-856A-C2050CAC2DEA}"/>
    <cellStyle name="40% - Accent5 18" xfId="2920" xr:uid="{BBC63153-D5ED-42CB-8836-7589A5D43278}"/>
    <cellStyle name="40% - Accent5 18 2" xfId="2921" xr:uid="{A7A61B0D-964E-4ADC-A958-C8A3137D69DD}"/>
    <cellStyle name="40% - Accent5 2" xfId="2922" xr:uid="{4979F24B-0586-40D2-BEC7-BA43F5DBC074}"/>
    <cellStyle name="40% - Accent5 2 10" xfId="2923" xr:uid="{EA81EC8C-9323-446E-A867-64F2BAEABB93}"/>
    <cellStyle name="40% - Accent5 2 10 2" xfId="2924" xr:uid="{14A85F46-62C2-4FC9-A415-ACACC0F89411}"/>
    <cellStyle name="40% - Accent5 2 2" xfId="2925" xr:uid="{42A51A2F-95EC-4E0D-8600-6FEBA5C9E199}"/>
    <cellStyle name="40% - Accent5 2 3" xfId="2926" xr:uid="{845A7544-F816-4C5E-B2E1-2BFE9F35DA83}"/>
    <cellStyle name="40% - Accent5 2 4" xfId="2927" xr:uid="{D8E94265-0A16-4CC3-9870-BC7D7DA063D7}"/>
    <cellStyle name="40% - Accent5 2 5" xfId="2928" xr:uid="{11CCAA4F-0988-46A2-B6BF-4D5B4715A091}"/>
    <cellStyle name="40% - Accent5 2 6" xfId="2929" xr:uid="{A909CE9F-B99D-4A2F-B507-2D5E05804FA4}"/>
    <cellStyle name="40% - Accent5 2 7" xfId="2930" xr:uid="{683685F3-4DB1-4C1D-A34F-937BBA5966A6}"/>
    <cellStyle name="40% - Accent5 2 7 2" xfId="2931" xr:uid="{25DE9DA4-57FA-4201-AAFD-606659224E81}"/>
    <cellStyle name="40% - Accent5 2 8" xfId="2932" xr:uid="{E1947301-8DC8-4783-A9E2-520C690FF60A}"/>
    <cellStyle name="40% - Accent5 2 8 2" xfId="2933" xr:uid="{194A48AD-6FE2-4646-9B85-3D7B14A383E0}"/>
    <cellStyle name="40% - Accent5 2 9" xfId="2934" xr:uid="{0F9B3A9C-1FAE-446C-AF5A-884AE21DD9E5}"/>
    <cellStyle name="40% - Accent5 2 9 2" xfId="2935" xr:uid="{AE38CDE8-7E1B-42DB-8E04-43D7A4900660}"/>
    <cellStyle name="40% - Accent5 3" xfId="2936" xr:uid="{B2B834DC-9219-45C2-B596-25D8053F350A}"/>
    <cellStyle name="40% - Accent5 3 2" xfId="2937" xr:uid="{8DA4BA2D-75BE-4570-9BE6-5E1822496DD0}"/>
    <cellStyle name="40% - Accent5 3 3" xfId="2938" xr:uid="{CCBE3B07-9616-4454-BC35-36BEC57399B2}"/>
    <cellStyle name="40% - Accent5 3 4" xfId="2939" xr:uid="{5DC38C61-99B0-4E2C-9853-CB2215CD88A4}"/>
    <cellStyle name="40% - Accent5 3 5" xfId="2940" xr:uid="{7E7852CC-AEE1-4266-AC07-BFB0D654DEC8}"/>
    <cellStyle name="40% - Accent5 3 6" xfId="2941" xr:uid="{284CF45C-1F1B-428B-B4D7-C93CFD33A876}"/>
    <cellStyle name="40% - Accent5 3 6 2" xfId="2942" xr:uid="{424FB720-1FEC-4E7C-AA01-4548AFE60398}"/>
    <cellStyle name="40% - Accent5 3 7" xfId="2943" xr:uid="{A15BFE37-A318-4087-B41C-B3BE329B63C7}"/>
    <cellStyle name="40% - Accent5 3 7 2" xfId="2944" xr:uid="{A4C6B0A1-135C-466C-B572-71BFC9391294}"/>
    <cellStyle name="40% - Accent5 3 8" xfId="2945" xr:uid="{7452631D-841C-479E-8BF0-241B839BD565}"/>
    <cellStyle name="40% - Accent5 3 8 2" xfId="2946" xr:uid="{62A43134-920A-49EF-8DE4-177996A74C5B}"/>
    <cellStyle name="40% - Accent5 3 9" xfId="2947" xr:uid="{146B75F0-0689-4F4C-905F-58A3186D67CB}"/>
    <cellStyle name="40% - Accent5 3 9 2" xfId="2948" xr:uid="{D90985E9-F092-41CB-9A2B-A20C45C353EF}"/>
    <cellStyle name="40% - Accent5 4" xfId="2949" xr:uid="{33B4F3A4-DB47-4ABD-84D2-530A11A1B938}"/>
    <cellStyle name="40% - Accent5 4 2" xfId="2950" xr:uid="{1D314BBE-7328-438E-9A7B-0580B85F9CE6}"/>
    <cellStyle name="40% - Accent5 4 3" xfId="2951" xr:uid="{66D104DB-7CED-468F-9090-28D39BAA1F29}"/>
    <cellStyle name="40% - Accent5 4 4" xfId="2952" xr:uid="{A41D84D6-7AE1-49C5-A216-98E95C6BC3FA}"/>
    <cellStyle name="40% - Accent5 4 5" xfId="2953" xr:uid="{4DA3096B-32CA-417F-AC14-692B3D280130}"/>
    <cellStyle name="40% - Accent5 4 6" xfId="2954" xr:uid="{43A66FEC-7EA7-4399-9A3B-D3D18B7B0C57}"/>
    <cellStyle name="40% - Accent5 4 6 2" xfId="2955" xr:uid="{73761A63-C87A-4C62-ACB7-DDCCB447F0FC}"/>
    <cellStyle name="40% - Accent5 4 7" xfId="2956" xr:uid="{A8DD4318-D06E-406A-9C89-50BC22BD587C}"/>
    <cellStyle name="40% - Accent5 4 7 2" xfId="2957" xr:uid="{DF401246-4DF1-4133-855A-A34F493C584A}"/>
    <cellStyle name="40% - Accent5 4 8" xfId="2958" xr:uid="{7BF6A3B1-ACD0-44EB-B73E-551930C37DFF}"/>
    <cellStyle name="40% - Accent5 4 8 2" xfId="2959" xr:uid="{BF8111A5-B735-456A-8B0F-C3B5BBA36D75}"/>
    <cellStyle name="40% - Accent5 4 9" xfId="2960" xr:uid="{E186886A-0F66-430B-9AD4-57ED590EC875}"/>
    <cellStyle name="40% - Accent5 4 9 2" xfId="2961" xr:uid="{E0CEEB0C-B1CA-4FD6-81B0-77E1FE86C81C}"/>
    <cellStyle name="40% - Accent5 5" xfId="2962" xr:uid="{EFC01143-CEE6-404C-92B0-EC3FACD8FCE5}"/>
    <cellStyle name="40% - Accent5 5 2" xfId="2963" xr:uid="{C2DCD109-1E10-483A-80AC-C10E65B2E95C}"/>
    <cellStyle name="40% - Accent5 5 3" xfId="2964" xr:uid="{6C38207B-C317-437D-B17D-AC83F4D47238}"/>
    <cellStyle name="40% - Accent5 5 4" xfId="2965" xr:uid="{D62825D1-D9FF-4B07-B153-1B61E3B10191}"/>
    <cellStyle name="40% - Accent5 5 5" xfId="2966" xr:uid="{2B10E52C-047C-459F-BB60-8CCB1E044015}"/>
    <cellStyle name="40% - Accent5 5 6" xfId="2967" xr:uid="{CC3CE0D8-FB19-41DF-83B4-72E47B58B8BE}"/>
    <cellStyle name="40% - Accent5 5 6 2" xfId="2968" xr:uid="{E7A3EFBB-00CF-44E5-BA80-65B37CBA36E8}"/>
    <cellStyle name="40% - Accent5 5 7" xfId="2969" xr:uid="{9F669BDD-21D4-4180-94B3-2D57D88C6D92}"/>
    <cellStyle name="40% - Accent5 5 7 2" xfId="2970" xr:uid="{3FB4783D-FEEF-4AEA-8CA5-2604CED6616C}"/>
    <cellStyle name="40% - Accent5 5 8" xfId="2971" xr:uid="{53A5B8C9-955D-4AAD-B16C-5E9A712C2B78}"/>
    <cellStyle name="40% - Accent5 5 8 2" xfId="2972" xr:uid="{3B234E09-4501-4C5B-A779-73907DB3CC2E}"/>
    <cellStyle name="40% - Accent5 5 9" xfId="2973" xr:uid="{760846DA-3AFE-46A1-989A-518BF2558BB2}"/>
    <cellStyle name="40% - Accent5 5 9 2" xfId="2974" xr:uid="{13F3E45D-14CC-4901-BC2C-015BACFB42F3}"/>
    <cellStyle name="40% - Accent5 6" xfId="2975" xr:uid="{23984252-3C58-41BA-B865-A26BABC34A0A}"/>
    <cellStyle name="40% - Accent5 6 2" xfId="2976" xr:uid="{2062C7F8-F806-48FF-8D94-FB24336BA7EA}"/>
    <cellStyle name="40% - Accent5 6 3" xfId="2977" xr:uid="{755F42C0-9BE9-4698-9F8E-A07449E20FBF}"/>
    <cellStyle name="40% - Accent5 6 4" xfId="2978" xr:uid="{C3EFD178-320A-44A1-BF99-81DFB9B112BA}"/>
    <cellStyle name="40% - Accent5 6 5" xfId="2979" xr:uid="{A0F3AD3C-0089-436B-9C24-50C872122B0E}"/>
    <cellStyle name="40% - Accent5 6 6" xfId="2980" xr:uid="{41C5BB1D-7D06-4C3B-9FB1-48D8C250998D}"/>
    <cellStyle name="40% - Accent5 6 6 2" xfId="2981" xr:uid="{141BA9BE-DF70-4B1F-BB30-4A7F6B038ECF}"/>
    <cellStyle name="40% - Accent5 6 7" xfId="2982" xr:uid="{AD6FA66F-9223-4EF0-B972-8244CDCD64F7}"/>
    <cellStyle name="40% - Accent5 6 7 2" xfId="2983" xr:uid="{5A9D30BD-0039-448B-9B9F-054C5689AA88}"/>
    <cellStyle name="40% - Accent5 6 8" xfId="2984" xr:uid="{6B395B09-C317-454F-B2DE-28D4115CD6A9}"/>
    <cellStyle name="40% - Accent5 6 8 2" xfId="2985" xr:uid="{5769A17F-DB74-4A2A-8DEA-F1F83F944A9A}"/>
    <cellStyle name="40% - Accent5 6 9" xfId="2986" xr:uid="{8EC1D9D4-431D-4B9E-BDCF-120D50DEB33E}"/>
    <cellStyle name="40% - Accent5 6 9 2" xfId="2987" xr:uid="{B099DCA4-6179-4F7F-9247-4FC7A9AF0B66}"/>
    <cellStyle name="40% - Accent5 7" xfId="2988" xr:uid="{7F3ADE25-6E82-454A-98B1-A01CCA2D179C}"/>
    <cellStyle name="40% - Accent5 7 2" xfId="2989" xr:uid="{662B6145-D2EA-4B3E-B207-DA7FB48F3AD6}"/>
    <cellStyle name="40% - Accent5 7 3" xfId="2990" xr:uid="{BD0488D1-93A3-4366-B809-E260FB1EE63B}"/>
    <cellStyle name="40% - Accent5 7 4" xfId="2991" xr:uid="{05322163-F49F-44E4-AC20-350B9E574A58}"/>
    <cellStyle name="40% - Accent5 7 5" xfId="2992" xr:uid="{244E3F91-AFF8-4873-85FB-B1961E97270A}"/>
    <cellStyle name="40% - Accent5 7 6" xfId="2993" xr:uid="{6D6C41CD-FDE5-4378-BCAF-41BDAA6E2777}"/>
    <cellStyle name="40% - Accent5 7 6 2" xfId="2994" xr:uid="{8FC1697A-4687-4A5E-8F88-A20BD9B5CCEE}"/>
    <cellStyle name="40% - Accent5 7 7" xfId="2995" xr:uid="{E9E77CF0-595B-4B3D-A02D-82CDE5899BFC}"/>
    <cellStyle name="40% - Accent5 7 7 2" xfId="2996" xr:uid="{2932BEE0-4FF8-40DE-90C1-9777C2DCB15C}"/>
    <cellStyle name="40% - Accent5 7 8" xfId="2997" xr:uid="{3370F547-0FC7-4D43-8529-52AA7551EBDF}"/>
    <cellStyle name="40% - Accent5 7 8 2" xfId="2998" xr:uid="{B751FFB8-9FAC-47F4-A1AA-057704675995}"/>
    <cellStyle name="40% - Accent5 7 9" xfId="2999" xr:uid="{755C3E5C-C3A1-427B-8B49-56D8FB8F6B1B}"/>
    <cellStyle name="40% - Accent5 7 9 2" xfId="3000" xr:uid="{609DC3A6-6B8F-40F2-BB03-2E0E5CF148D5}"/>
    <cellStyle name="40% - Accent5 8" xfId="3001" xr:uid="{B113A54C-40D5-49A4-AB81-189CF0D3CADA}"/>
    <cellStyle name="40% - Accent5 8 2" xfId="3002" xr:uid="{0424F171-46C0-46C0-82BA-918AB0AF593A}"/>
    <cellStyle name="40% - Accent5 8 3" xfId="3003" xr:uid="{F897BE9D-4899-4CA8-B464-6B2E3B6BDF3B}"/>
    <cellStyle name="40% - Accent5 8 4" xfId="3004" xr:uid="{117492BB-F976-4B24-9C9C-C08ECCAC176B}"/>
    <cellStyle name="40% - Accent5 8 5" xfId="3005" xr:uid="{B6A686AD-8A46-436D-A98F-A807FE58D48F}"/>
    <cellStyle name="40% - Accent5 8 6" xfId="3006" xr:uid="{7C8D462C-893B-490A-B1CA-8350DDF7BD15}"/>
    <cellStyle name="40% - Accent5 8 6 2" xfId="3007" xr:uid="{27E04D01-457A-4BFF-B910-4AD1476B3975}"/>
    <cellStyle name="40% - Accent5 8 7" xfId="3008" xr:uid="{EC4A77ED-E41C-43A0-A94D-300A5EEA1AC5}"/>
    <cellStyle name="40% - Accent5 8 7 2" xfId="3009" xr:uid="{D934C144-4005-475D-80F7-9770A12036E1}"/>
    <cellStyle name="40% - Accent5 8 8" xfId="3010" xr:uid="{0364A5AA-D664-4B9E-B2DF-282C7ED916BA}"/>
    <cellStyle name="40% - Accent5 8 8 2" xfId="3011" xr:uid="{505A0D78-B75A-4F73-A09A-ACD376B8B70D}"/>
    <cellStyle name="40% - Accent5 8 9" xfId="3012" xr:uid="{A0FBD209-8CAF-4D73-91CE-D56FADF3FEBD}"/>
    <cellStyle name="40% - Accent5 8 9 2" xfId="3013" xr:uid="{524177E5-C8BE-426E-B521-E33E331EE88B}"/>
    <cellStyle name="40% - Accent5 9" xfId="3014" xr:uid="{9DCD7E40-7A99-4035-A8CB-D2A74B64C4BA}"/>
    <cellStyle name="40% - Accent5 9 2" xfId="3015" xr:uid="{EF3B39CF-37AF-4AAD-B6E8-EAC9F346F7D4}"/>
    <cellStyle name="40% - Accent5 9 3" xfId="3016" xr:uid="{5E44FF44-6BD5-453F-B240-FAFC5BABFB4B}"/>
    <cellStyle name="40% - Accent5 9 4" xfId="3017" xr:uid="{D76D4859-689A-421B-A431-DA4DDC6865B8}"/>
    <cellStyle name="40% - Accent5 9 5" xfId="3018" xr:uid="{4157F19A-CE8E-4A81-85D2-A62323912572}"/>
    <cellStyle name="40% - Accent5 9 6" xfId="3019" xr:uid="{28657C50-27A7-4FC4-BB7D-168C3EB01764}"/>
    <cellStyle name="40% - Accent5 9 6 2" xfId="3020" xr:uid="{3A97C11C-6719-4ACD-A3D6-560DAF798972}"/>
    <cellStyle name="40% - Accent5 9 7" xfId="3021" xr:uid="{F2DF3520-808B-4E0A-9695-8E8685F36CAF}"/>
    <cellStyle name="40% - Accent5 9 7 2" xfId="3022" xr:uid="{F3D9BE46-7F51-4E88-87DB-A3849E9F1A81}"/>
    <cellStyle name="40% - Accent5 9 8" xfId="3023" xr:uid="{0DE728D5-2552-4977-A654-BF16FC420FFB}"/>
    <cellStyle name="40% - Accent5 9 8 2" xfId="3024" xr:uid="{24060AF4-13A8-4376-9EC8-C33B25087762}"/>
    <cellStyle name="40% - Accent5 9 9" xfId="3025" xr:uid="{FA979FD6-CF67-43BB-95FE-99F9D0FDE0E9}"/>
    <cellStyle name="40% - Accent5 9 9 2" xfId="3026" xr:uid="{A79CB110-6B5A-46B7-8A8A-3042C54A9303}"/>
    <cellStyle name="40% - Accent6 10" xfId="3027" xr:uid="{CA125F84-7B27-4B2A-9694-2E384F933D26}"/>
    <cellStyle name="40% - Accent6 10 2" xfId="3028" xr:uid="{C42FB96D-64A5-4FD6-B095-FC14B1259FA6}"/>
    <cellStyle name="40% - Accent6 10 3" xfId="3029" xr:uid="{1822D02D-04CA-4395-B5B0-EF90C397ACCB}"/>
    <cellStyle name="40% - Accent6 10 4" xfId="3030" xr:uid="{31645CE5-9375-4889-B076-252B3EDEF94D}"/>
    <cellStyle name="40% - Accent6 10 5" xfId="3031" xr:uid="{898AA9F9-0E86-4D6A-ACB5-FC132C037525}"/>
    <cellStyle name="40% - Accent6 10 6" xfId="3032" xr:uid="{C33007E3-ED0A-485D-9DF3-F35D23D192D9}"/>
    <cellStyle name="40% - Accent6 10 6 2" xfId="3033" xr:uid="{37BEB157-305B-4C8F-94A3-4AA07F7DBF8B}"/>
    <cellStyle name="40% - Accent6 10 7" xfId="3034" xr:uid="{04A7FCDB-B9CB-4311-917A-A25C20E628AA}"/>
    <cellStyle name="40% - Accent6 10 7 2" xfId="3035" xr:uid="{6A2B5CA3-3D22-4D66-BF63-6904F691D965}"/>
    <cellStyle name="40% - Accent6 10 8" xfId="3036" xr:uid="{1064A8C1-6813-40D3-8825-3AEEFD5CB9A4}"/>
    <cellStyle name="40% - Accent6 10 8 2" xfId="3037" xr:uid="{EFD7F278-BF6C-480A-B2AB-3F33EF73560B}"/>
    <cellStyle name="40% - Accent6 10 9" xfId="3038" xr:uid="{E379C3AA-9C4B-437E-9CC0-EF5C391BEEB0}"/>
    <cellStyle name="40% - Accent6 10 9 2" xfId="3039" xr:uid="{5CA79009-E9EE-484B-9947-6F66A9F55158}"/>
    <cellStyle name="40% - Accent6 11" xfId="3040" xr:uid="{774FE19D-F614-4350-B41C-02E4A8EF062F}"/>
    <cellStyle name="40% - Accent6 11 2" xfId="3041" xr:uid="{767342A8-A246-474A-AE6D-033F511BB3FC}"/>
    <cellStyle name="40% - Accent6 11 3" xfId="3042" xr:uid="{1A810212-43C6-49ED-A83E-03ECE5639685}"/>
    <cellStyle name="40% - Accent6 11 4" xfId="3043" xr:uid="{404C168E-F3C7-4D96-A603-5E878D5E5203}"/>
    <cellStyle name="40% - Accent6 11 5" xfId="3044" xr:uid="{0C8DA5D3-D13A-4375-8DD3-8CFB14DF6315}"/>
    <cellStyle name="40% - Accent6 11 6" xfId="3045" xr:uid="{3C361D06-51A2-46A5-AAB9-EDBB2956D724}"/>
    <cellStyle name="40% - Accent6 11 6 2" xfId="3046" xr:uid="{D618132B-4199-4B15-8003-152DEEB5A982}"/>
    <cellStyle name="40% - Accent6 11 7" xfId="3047" xr:uid="{28DD84BC-FB9C-48A7-AE1C-6C5550F1A969}"/>
    <cellStyle name="40% - Accent6 11 7 2" xfId="3048" xr:uid="{6C55240C-D262-4153-B94C-526A42F344F3}"/>
    <cellStyle name="40% - Accent6 11 8" xfId="3049" xr:uid="{11B31837-A9A9-4C0C-8D34-000BB724B1E4}"/>
    <cellStyle name="40% - Accent6 11 8 2" xfId="3050" xr:uid="{09400E49-E1D3-4E20-BD9E-DA405C7753CE}"/>
    <cellStyle name="40% - Accent6 11 9" xfId="3051" xr:uid="{3C65F7F2-FACC-49C9-ACB3-5FFAC2DFB8BA}"/>
    <cellStyle name="40% - Accent6 11 9 2" xfId="3052" xr:uid="{D10DAAF7-AED9-4DA8-9B61-C4C480DA1972}"/>
    <cellStyle name="40% - Accent6 12" xfId="3053" xr:uid="{B67EDC1C-C629-4D41-9E68-F4685366B99E}"/>
    <cellStyle name="40% - Accent6 12 2" xfId="3054" xr:uid="{FB035733-5243-4B2A-B682-C450AC335E74}"/>
    <cellStyle name="40% - Accent6 12 3" xfId="3055" xr:uid="{9DE5EC74-EC96-40C9-A1A1-3463D9F4DFBC}"/>
    <cellStyle name="40% - Accent6 12 4" xfId="3056" xr:uid="{CB09E08F-E089-4C24-BA97-736BAE456989}"/>
    <cellStyle name="40% - Accent6 12 5" xfId="3057" xr:uid="{6BEFD79A-5239-4D16-B205-0FFA108E9CC3}"/>
    <cellStyle name="40% - Accent6 12 6" xfId="3058" xr:uid="{C1B43A8C-A8A6-44C3-A98C-6DD0940EFEF3}"/>
    <cellStyle name="40% - Accent6 12 6 2" xfId="3059" xr:uid="{37560C04-31E7-4477-8906-2F360BC5A506}"/>
    <cellStyle name="40% - Accent6 12 7" xfId="3060" xr:uid="{33102ECA-E396-42E8-8A69-5B4DA3ADB07D}"/>
    <cellStyle name="40% - Accent6 12 7 2" xfId="3061" xr:uid="{55AAE57D-F7EF-4AA1-87D1-2E9FAF5E7B4E}"/>
    <cellStyle name="40% - Accent6 12 8" xfId="3062" xr:uid="{81BBF2FD-E642-4451-8F9C-C9504F7E5F02}"/>
    <cellStyle name="40% - Accent6 12 8 2" xfId="3063" xr:uid="{C1E7E525-FDC0-48B2-9B73-BC754186386B}"/>
    <cellStyle name="40% - Accent6 12 9" xfId="3064" xr:uid="{9D0CDA6E-0207-490E-A985-864B57586E0F}"/>
    <cellStyle name="40% - Accent6 12 9 2" xfId="3065" xr:uid="{2A34A541-655F-40D3-B99F-EEC8133987DB}"/>
    <cellStyle name="40% - Accent6 13" xfId="3066" xr:uid="{4E49C1F9-1760-4638-95D2-2D7B67AAE6CB}"/>
    <cellStyle name="40% - Accent6 13 10" xfId="3067" xr:uid="{08D03601-7DB5-4BCD-8A33-8CF17EE8AD4F}"/>
    <cellStyle name="40% - Accent6 13 11" xfId="3068" xr:uid="{321342A5-2BFE-4972-9A5E-C3D95A8359DD}"/>
    <cellStyle name="40% - Accent6 13 12" xfId="3069" xr:uid="{286A941E-25D8-4CD1-A60E-D7E86C9DEAD5}"/>
    <cellStyle name="40% - Accent6 13 13" xfId="3070" xr:uid="{2A09A793-5B0D-40F4-8B92-D9100AAC95F7}"/>
    <cellStyle name="40% - Accent6 13 2" xfId="3071" xr:uid="{D977007E-EC24-4B1D-BADA-1A754DAE716A}"/>
    <cellStyle name="40% - Accent6 13 2 2" xfId="3072" xr:uid="{E30AE246-F3BE-44E2-9465-5BF27C50BAF1}"/>
    <cellStyle name="40% - Accent6 13 2 2 10" xfId="3073" xr:uid="{F567FEFB-7879-4EDE-92FA-E6F5846BBEDF}"/>
    <cellStyle name="40% - Accent6 13 2 2 2" xfId="3074" xr:uid="{E1BF91CD-C083-440C-9C2E-2126470308FC}"/>
    <cellStyle name="40% - Accent6 13 2 2 2 2" xfId="3075" xr:uid="{3B8EF6C9-E621-4B06-ACE2-A449A60315FC}"/>
    <cellStyle name="40% - Accent6 13 2 2 2 2 2" xfId="3076" xr:uid="{A2936551-B1AF-4409-9368-F861A13159AD}"/>
    <cellStyle name="40% - Accent6 13 2 2 2 2 2 2" xfId="3077" xr:uid="{4BDC4F70-B16C-43A6-AB03-5527F511995B}"/>
    <cellStyle name="40% - Accent6 13 2 2 2 3" xfId="3078" xr:uid="{2DBBE6B2-1E24-41F8-A940-5901980F08DC}"/>
    <cellStyle name="40% - Accent6 13 2 2 3" xfId="3079" xr:uid="{37507469-A1C7-479A-B679-1C1D25DACCC2}"/>
    <cellStyle name="40% - Accent6 13 2 2 4" xfId="3080" xr:uid="{B57E004F-36E3-468B-8B83-218A29FDFDE0}"/>
    <cellStyle name="40% - Accent6 13 2 2 4 2" xfId="3081" xr:uid="{B68CA92A-4E21-49D9-9235-2CA274DA8F99}"/>
    <cellStyle name="40% - Accent6 13 2 2 5" xfId="3082" xr:uid="{1C8BB125-3C5D-4E79-92C7-5F52043FE4F9}"/>
    <cellStyle name="40% - Accent6 13 2 2 6" xfId="3083" xr:uid="{9356DDA1-C113-4A72-8130-35D2A164EB68}"/>
    <cellStyle name="40% - Accent6 13 2 2 7" xfId="3084" xr:uid="{A513A93C-3EDA-443C-BA62-E217E001F6D2}"/>
    <cellStyle name="40% - Accent6 13 2 2 8" xfId="3085" xr:uid="{D16D64D5-07EA-44C5-9AF2-9F125FC98178}"/>
    <cellStyle name="40% - Accent6 13 2 2 9" xfId="3086" xr:uid="{31C64AC4-0855-41A1-825A-6105661FC869}"/>
    <cellStyle name="40% - Accent6 13 2 3" xfId="3087" xr:uid="{04DC8713-B8F7-4A23-BC5A-32544D82A716}"/>
    <cellStyle name="40% - Accent6 13 2 3 2" xfId="3088" xr:uid="{DA0CC3EF-1D01-4766-A5EA-E53DF98DBDEE}"/>
    <cellStyle name="40% - Accent6 13 2 3 2 2" xfId="3089" xr:uid="{B140659F-3453-4F30-A260-0056AC2DF28C}"/>
    <cellStyle name="40% - Accent6 13 2 3 2 2 2" xfId="3090" xr:uid="{33D8AFE8-4D2F-42AC-A009-2AAE289E3B7B}"/>
    <cellStyle name="40% - Accent6 13 2 3 3" xfId="3091" xr:uid="{24F0CD96-BE15-4343-B510-C3368691A05E}"/>
    <cellStyle name="40% - Accent6 13 2 4" xfId="3092" xr:uid="{0897D842-56B9-4419-A030-68139A4F668C}"/>
    <cellStyle name="40% - Accent6 13 2 4 2" xfId="3093" xr:uid="{1C36955F-8954-4DAB-BAAB-94872660FF4D}"/>
    <cellStyle name="40% - Accent6 13 3" xfId="3094" xr:uid="{1C8AF6D0-789A-426A-85B8-164CBC8479D1}"/>
    <cellStyle name="40% - Accent6 13 3 2" xfId="3095" xr:uid="{2E4A2DC7-431C-4553-BF9A-BA8F9F6A4F73}"/>
    <cellStyle name="40% - Accent6 13 3 3" xfId="3096" xr:uid="{822AA4EC-8B31-471E-A9CA-76AA61FB4FBB}"/>
    <cellStyle name="40% - Accent6 13 3 4" xfId="3097" xr:uid="{AB63902D-1EDA-4011-80A4-C4493804D05F}"/>
    <cellStyle name="40% - Accent6 13 3 5" xfId="3098" xr:uid="{73707844-1EDF-4C9E-B16A-1F696CBAA04F}"/>
    <cellStyle name="40% - Accent6 13 3 6" xfId="3099" xr:uid="{93F9AA7B-AEAB-47B7-A754-9C5F9CB4C17A}"/>
    <cellStyle name="40% - Accent6 13 3 7" xfId="3100" xr:uid="{221DFD04-E768-4E3F-AC0B-86F5BC904AB7}"/>
    <cellStyle name="40% - Accent6 13 3 8" xfId="3101" xr:uid="{C7A6CEAA-F980-4BFC-BDA2-A1185B51E6D0}"/>
    <cellStyle name="40% - Accent6 13 4" xfId="3102" xr:uid="{949C4BCA-E7C1-4370-A47C-DF1640E696EC}"/>
    <cellStyle name="40% - Accent6 13 4 2" xfId="3103" xr:uid="{3F50CE54-8BAD-4E6C-A4B2-8F3536592064}"/>
    <cellStyle name="40% - Accent6 13 4 2 2" xfId="3104" xr:uid="{4C8A4434-AC54-4A80-B5E0-1FE5FF28C534}"/>
    <cellStyle name="40% - Accent6 13 4 2 2 2" xfId="3105" xr:uid="{C1C2AFB1-A258-4369-897D-8F758282E4FA}"/>
    <cellStyle name="40% - Accent6 13 4 2 3" xfId="3106" xr:uid="{ADA5971F-40AE-45C0-9D4C-9301390EF77B}"/>
    <cellStyle name="40% - Accent6 13 4 2 4" xfId="3107" xr:uid="{CF1EA1D8-B581-4D99-8F58-5202A1B64EF2}"/>
    <cellStyle name="40% - Accent6 13 4 2 5" xfId="3108" xr:uid="{5C716F3A-6EDB-404C-8DB9-80251095C6E1}"/>
    <cellStyle name="40% - Accent6 13 4 2 6" xfId="3109" xr:uid="{8F9C947F-E788-4A63-AAC8-35D5F942E201}"/>
    <cellStyle name="40% - Accent6 13 4 2 7" xfId="3110" xr:uid="{80F10C44-5FE1-4F44-A24D-F601F47A2D67}"/>
    <cellStyle name="40% - Accent6 13 4 2 8" xfId="3111" xr:uid="{8DFCC068-41BE-4D82-B572-24185380802B}"/>
    <cellStyle name="40% - Accent6 13 4 3" xfId="3112" xr:uid="{023674DE-FD6C-451A-AED8-A4B01E061B50}"/>
    <cellStyle name="40% - Accent6 13 5" xfId="3113" xr:uid="{270B0995-FD15-48EF-A84C-6CC5D595676C}"/>
    <cellStyle name="40% - Accent6 13 5 2" xfId="3114" xr:uid="{1F7F9ED6-2D3F-4269-84A3-E26CF0C9C8F1}"/>
    <cellStyle name="40% - Accent6 13 5 3" xfId="3115" xr:uid="{D68E6050-4FE6-4EAA-9D17-D25C70E13B5B}"/>
    <cellStyle name="40% - Accent6 13 5 4" xfId="3116" xr:uid="{813BCE8E-FDC6-465A-83DB-2F38EF117F7C}"/>
    <cellStyle name="40% - Accent6 13 5 5" xfId="3117" xr:uid="{0AD17018-1FEB-468A-A848-6E7ABB8026C4}"/>
    <cellStyle name="40% - Accent6 13 5 6" xfId="3118" xr:uid="{3BCDD8CF-63B6-4F18-B001-EE8C1293B511}"/>
    <cellStyle name="40% - Accent6 13 5 7" xfId="3119" xr:uid="{9B7A2707-05C8-4BA6-80EF-A8965374B50D}"/>
    <cellStyle name="40% - Accent6 13 5 8" xfId="3120" xr:uid="{F5A12994-7503-4881-9342-FA82BB50ED30}"/>
    <cellStyle name="40% - Accent6 13 6" xfId="3121" xr:uid="{24E5CC92-F1F6-430C-863D-2D4E37226444}"/>
    <cellStyle name="40% - Accent6 13 6 2" xfId="3122" xr:uid="{747B8163-C8B2-4C2D-99C9-6EDA3D8B0E3F}"/>
    <cellStyle name="40% - Accent6 13 7" xfId="3123" xr:uid="{F11EB57C-AB94-4970-A189-5DDBE74A0BFF}"/>
    <cellStyle name="40% - Accent6 13 8" xfId="3124" xr:uid="{9C0DDB43-9FE1-45E4-B763-8E90B2CE704C}"/>
    <cellStyle name="40% - Accent6 13 9" xfId="3125" xr:uid="{D68E39C7-B38D-42E0-931A-0924E50BF99D}"/>
    <cellStyle name="40% - Accent6 14" xfId="3126" xr:uid="{EC5F6AD0-C05F-472A-AFBF-3B7645558679}"/>
    <cellStyle name="40% - Accent6 14 10" xfId="3127" xr:uid="{9A8E9BB6-352C-49CD-B138-DAB24B6E4A0C}"/>
    <cellStyle name="40% - Accent6 14 11" xfId="3128" xr:uid="{6F8BEB09-5AFE-4F38-B888-90F5B91B6BF0}"/>
    <cellStyle name="40% - Accent6 14 2" xfId="3129" xr:uid="{333E5E5E-9412-4169-A62D-AEE8E77AA127}"/>
    <cellStyle name="40% - Accent6 14 2 2" xfId="3130" xr:uid="{BEF29A79-0DF3-4471-8B06-1D5105704E8B}"/>
    <cellStyle name="40% - Accent6 14 2 3" xfId="3131" xr:uid="{7B63179A-DE6D-4BEF-8ED7-20B94AFC5892}"/>
    <cellStyle name="40% - Accent6 14 2 4" xfId="3132" xr:uid="{1EBCDC8B-C733-4000-AA00-22083AF01B48}"/>
    <cellStyle name="40% - Accent6 14 2 5" xfId="3133" xr:uid="{78ED4057-2DC1-4CAE-B01F-A1911B4AEB8B}"/>
    <cellStyle name="40% - Accent6 14 2 6" xfId="3134" xr:uid="{9B8E3405-5B09-4807-B7B0-B0049FC2179D}"/>
    <cellStyle name="40% - Accent6 14 2 7" xfId="3135" xr:uid="{9741BB8A-C71D-4B41-9016-7A7F69162F13}"/>
    <cellStyle name="40% - Accent6 14 3" xfId="3136" xr:uid="{BB10AB13-F565-46F5-9FA5-2A227F866838}"/>
    <cellStyle name="40% - Accent6 14 4" xfId="3137" xr:uid="{8579DB3D-76C2-4104-AEA3-63159B8E14D9}"/>
    <cellStyle name="40% - Accent6 14 5" xfId="3138" xr:uid="{2671B7DA-E51C-494C-8EAC-74B3C9875734}"/>
    <cellStyle name="40% - Accent6 14 6" xfId="3139" xr:uid="{0C1DAB86-F8CB-4295-837C-4A8702D8CE59}"/>
    <cellStyle name="40% - Accent6 14 7" xfId="3140" xr:uid="{1B374B2D-025D-432D-A5B3-41D7B834A0BC}"/>
    <cellStyle name="40% - Accent6 14 8" xfId="3141" xr:uid="{837B6EBB-84D7-49BB-9BA0-8C109738EB5A}"/>
    <cellStyle name="40% - Accent6 14 9" xfId="3142" xr:uid="{27B7CDAB-C46E-4F77-BDD7-D19DD79A8693}"/>
    <cellStyle name="40% - Accent6 15" xfId="3143" xr:uid="{4149AD77-D398-4CDB-B1F7-72885E86E2EA}"/>
    <cellStyle name="40% - Accent6 15 10" xfId="3144" xr:uid="{61C2671B-788A-45A9-90D4-BF815F681586}"/>
    <cellStyle name="40% - Accent6 15 11" xfId="3145" xr:uid="{3647A73F-6FE5-4B79-A3D4-22A39FA6E03D}"/>
    <cellStyle name="40% - Accent6 15 2" xfId="3146" xr:uid="{7DC50042-3042-4D0D-B6F4-AF00AE96130C}"/>
    <cellStyle name="40% - Accent6 15 2 2" xfId="3147" xr:uid="{8F675E4A-9B0D-40F0-9DF3-1720F6B27DCD}"/>
    <cellStyle name="40% - Accent6 15 2 2 2" xfId="3148" xr:uid="{A1AB78CA-EE3E-4ABE-A4C9-5C40E8B58F84}"/>
    <cellStyle name="40% - Accent6 15 2 2 2 2" xfId="3149" xr:uid="{E7D7EAFA-164D-4507-B530-B160511B2FEA}"/>
    <cellStyle name="40% - Accent6 15 2 2 2 2 2" xfId="3150" xr:uid="{706E7A97-52CB-45E2-8033-04D9D517454C}"/>
    <cellStyle name="40% - Accent6 15 2 2 3" xfId="3151" xr:uid="{C30E6C96-6EA7-479B-9E65-F8B5AA865AE0}"/>
    <cellStyle name="40% - Accent6 15 2 3" xfId="3152" xr:uid="{92341F15-ACEE-49EA-9380-E956A6633C86}"/>
    <cellStyle name="40% - Accent6 15 2 4" xfId="3153" xr:uid="{BA87497C-5850-4438-BF65-F13586AD22AB}"/>
    <cellStyle name="40% - Accent6 15 2 4 2" xfId="3154" xr:uid="{678B5A52-E693-4621-A85E-164F2E941BCE}"/>
    <cellStyle name="40% - Accent6 15 3" xfId="3155" xr:uid="{08646F90-BAB6-4CEF-BA95-FC91DCA617E9}"/>
    <cellStyle name="40% - Accent6 15 3 2" xfId="3156" xr:uid="{58AF541C-ADAD-4D7A-BC75-AEAD35998A46}"/>
    <cellStyle name="40% - Accent6 15 3 2 2" xfId="3157" xr:uid="{BBCE0C9E-6F9E-44F9-ADE7-48A99635494E}"/>
    <cellStyle name="40% - Accent6 15 3 2 2 2" xfId="3158" xr:uid="{13199079-4A49-429D-9F9F-52AB1E15E15A}"/>
    <cellStyle name="40% - Accent6 15 3 3" xfId="3159" xr:uid="{105283B8-A946-4B7D-926E-03C055EA0E02}"/>
    <cellStyle name="40% - Accent6 15 4" xfId="3160" xr:uid="{DC6FF937-73E8-407D-86A9-ABF2E9E11988}"/>
    <cellStyle name="40% - Accent6 15 4 2" xfId="3161" xr:uid="{A7110DB1-FABB-4136-95AD-88CFCB839938}"/>
    <cellStyle name="40% - Accent6 15 5" xfId="3162" xr:uid="{651075A8-23DF-47DB-BD9F-ABABAF2D3389}"/>
    <cellStyle name="40% - Accent6 15 6" xfId="3163" xr:uid="{F51ACAA2-8434-4E3D-9F19-A4E0A9E6DE1F}"/>
    <cellStyle name="40% - Accent6 15 7" xfId="3164" xr:uid="{E3E09808-4417-44ED-895E-C256B4AD8954}"/>
    <cellStyle name="40% - Accent6 15 8" xfId="3165" xr:uid="{6AC34AB6-F46E-4EF6-B411-51DD704663AA}"/>
    <cellStyle name="40% - Accent6 15 9" xfId="3166" xr:uid="{1F2D661D-E2C3-46FD-9A8F-F39C11D46F1B}"/>
    <cellStyle name="40% - Accent6 16" xfId="3167" xr:uid="{96A9887C-7FE5-460F-85B7-054A570BB122}"/>
    <cellStyle name="40% - Accent6 16 10" xfId="3168" xr:uid="{231E0ED0-8AAA-4833-B972-6C909A58A22C}"/>
    <cellStyle name="40% - Accent6 16 2" xfId="3169" xr:uid="{2A0B56B3-9767-42B9-94AB-B0E37371589F}"/>
    <cellStyle name="40% - Accent6 16 2 2" xfId="3170" xr:uid="{3F60F06D-1203-49EE-BE33-CDF4B121F9FE}"/>
    <cellStyle name="40% - Accent6 16 2 2 2" xfId="3171" xr:uid="{F2D706F5-770E-4083-A16E-F0B574AE8C7B}"/>
    <cellStyle name="40% - Accent6 16 3" xfId="3172" xr:uid="{D0CD9815-3F6C-4565-A53B-DFCC884168FB}"/>
    <cellStyle name="40% - Accent6 16 4" xfId="3173" xr:uid="{FAB9DB49-592E-4CB4-BFCB-873F7BC8044F}"/>
    <cellStyle name="40% - Accent6 16 5" xfId="3174" xr:uid="{0E1C7228-21CB-468D-9F55-08A1322F6458}"/>
    <cellStyle name="40% - Accent6 16 6" xfId="3175" xr:uid="{8B8F1FE4-F87F-42E5-AEDB-839BA0C2BB56}"/>
    <cellStyle name="40% - Accent6 16 7" xfId="3176" xr:uid="{E271229A-0AB2-4CEE-AF70-9AE313E9B96F}"/>
    <cellStyle name="40% - Accent6 16 8" xfId="3177" xr:uid="{EAC2D8D9-CC27-42DE-9DA1-380EDD9EF260}"/>
    <cellStyle name="40% - Accent6 16 9" xfId="3178" xr:uid="{1C0719A0-4F2C-436F-88B6-3003DE2E452C}"/>
    <cellStyle name="40% - Accent6 17" xfId="3179" xr:uid="{558A5D2A-2C8B-4192-B0DC-FF0F2338E07D}"/>
    <cellStyle name="40% - Accent6 17 2" xfId="3180" xr:uid="{C965331B-FED5-42BC-BEEE-DC0F35673894}"/>
    <cellStyle name="40% - Accent6 17 3" xfId="3181" xr:uid="{5FC070FD-7294-498D-829B-A5B90944D095}"/>
    <cellStyle name="40% - Accent6 17 4" xfId="3182" xr:uid="{251BEE40-FD96-475B-88C5-354F11485201}"/>
    <cellStyle name="40% - Accent6 17 5" xfId="3183" xr:uid="{697B89D5-A0A7-470A-9FB4-063A93FB9DF2}"/>
    <cellStyle name="40% - Accent6 17 6" xfId="3184" xr:uid="{752433EC-CDD8-4D1F-9852-D34C358EDF54}"/>
    <cellStyle name="40% - Accent6 17 7" xfId="3185" xr:uid="{88D4F680-483C-428B-8326-6D0A8D8D1180}"/>
    <cellStyle name="40% - Accent6 17 8" xfId="3186" xr:uid="{CC3900F3-71F9-45B4-8EDD-AA7825591B20}"/>
    <cellStyle name="40% - Accent6 17 9" xfId="3187" xr:uid="{E3DF9A32-8531-496E-9D5C-2620226AF81A}"/>
    <cellStyle name="40% - Accent6 18" xfId="3188" xr:uid="{6D3BE4CA-4AFF-48D0-B6A2-8ABD8ECE783A}"/>
    <cellStyle name="40% - Accent6 18 2" xfId="3189" xr:uid="{0ECFD19B-8A10-4DFB-AD1E-F1F28DF7FFA8}"/>
    <cellStyle name="40% - Accent6 2" xfId="3190" xr:uid="{5E313871-597C-4A8E-A8BF-A446285594E4}"/>
    <cellStyle name="40% - Accent6 2 10" xfId="3191" xr:uid="{D224131C-570C-4BBA-BE7B-66A9A73DAEB6}"/>
    <cellStyle name="40% - Accent6 2 10 2" xfId="3192" xr:uid="{BC6549FD-E6EA-4CD8-BD9C-C48886958893}"/>
    <cellStyle name="40% - Accent6 2 2" xfId="3193" xr:uid="{1949011D-888A-4B54-B606-15A89E179B6B}"/>
    <cellStyle name="40% - Accent6 2 3" xfId="3194" xr:uid="{4EFE901A-EDCC-43FA-9705-3D8D321D2DBA}"/>
    <cellStyle name="40% - Accent6 2 4" xfId="3195" xr:uid="{20D18265-BFB2-4BDB-88F4-3A77622BBE1B}"/>
    <cellStyle name="40% - Accent6 2 5" xfId="3196" xr:uid="{2BE8F9A0-7EAA-4B2F-81A4-E567825D11B2}"/>
    <cellStyle name="40% - Accent6 2 6" xfId="3197" xr:uid="{9E9DD1FA-6C12-4C87-B162-2E5EE5302832}"/>
    <cellStyle name="40% - Accent6 2 7" xfId="3198" xr:uid="{299CFA59-DEF1-467F-91E3-C58F18E3174E}"/>
    <cellStyle name="40% - Accent6 2 7 2" xfId="3199" xr:uid="{0E55068D-E8EE-4782-8EC2-D609880B1427}"/>
    <cellStyle name="40% - Accent6 2 8" xfId="3200" xr:uid="{538E3FF6-75B0-4F2E-B90B-B1F63DDC294C}"/>
    <cellStyle name="40% - Accent6 2 8 2" xfId="3201" xr:uid="{43652048-FF96-4D43-ABF9-FCE621608C20}"/>
    <cellStyle name="40% - Accent6 2 9" xfId="3202" xr:uid="{51F19640-3AFD-4A98-8475-EA906E38CDB2}"/>
    <cellStyle name="40% - Accent6 2 9 2" xfId="3203" xr:uid="{D736EBD5-9D9F-4862-883D-F9D816159867}"/>
    <cellStyle name="40% - Accent6 3" xfId="3204" xr:uid="{01CBA85D-54CD-46C3-8D4C-A183B5F65BCB}"/>
    <cellStyle name="40% - Accent6 3 2" xfId="3205" xr:uid="{7AC48A01-8401-41B0-B113-8F7C9E81D1A6}"/>
    <cellStyle name="40% - Accent6 3 3" xfId="3206" xr:uid="{01AB2D4D-44DF-4A4C-A9DD-AAE7FD7221EA}"/>
    <cellStyle name="40% - Accent6 3 4" xfId="3207" xr:uid="{8AED3DF8-7604-45FA-8FD3-B2F33BAA22C8}"/>
    <cellStyle name="40% - Accent6 3 5" xfId="3208" xr:uid="{3CACAC52-94B9-4AD6-832F-F0AAB0CC10CE}"/>
    <cellStyle name="40% - Accent6 3 6" xfId="3209" xr:uid="{42BCD93B-1FF8-4F90-B976-2BD7D7BF8D9E}"/>
    <cellStyle name="40% - Accent6 3 6 2" xfId="3210" xr:uid="{93D05FB0-0175-4A68-BA3B-99536B18FE2E}"/>
    <cellStyle name="40% - Accent6 3 7" xfId="3211" xr:uid="{D0ECC987-6AA5-4F51-B5D1-E28B4047DFA8}"/>
    <cellStyle name="40% - Accent6 3 7 2" xfId="3212" xr:uid="{5DA5FA88-A5B7-4B00-9BE7-A62776C9084A}"/>
    <cellStyle name="40% - Accent6 3 8" xfId="3213" xr:uid="{679CEC9F-2D44-4FAE-B66A-96E62B493AE1}"/>
    <cellStyle name="40% - Accent6 3 8 2" xfId="3214" xr:uid="{B6D409EE-B5B1-4507-B310-74837B99C77F}"/>
    <cellStyle name="40% - Accent6 3 9" xfId="3215" xr:uid="{94D955CE-F58E-43B2-94C5-A6D7A6EA8EF8}"/>
    <cellStyle name="40% - Accent6 3 9 2" xfId="3216" xr:uid="{4007B310-0892-47CB-8B40-707CB740C41A}"/>
    <cellStyle name="40% - Accent6 4" xfId="3217" xr:uid="{FA9E2B8B-55E3-4003-B8FF-AA3A6E712723}"/>
    <cellStyle name="40% - Accent6 4 2" xfId="3218" xr:uid="{FCF14AA7-6C47-4FCB-AAD0-8C4559069EA8}"/>
    <cellStyle name="40% - Accent6 4 3" xfId="3219" xr:uid="{26C7B8AF-F8E1-428E-8B5C-86537D4B68A9}"/>
    <cellStyle name="40% - Accent6 4 4" xfId="3220" xr:uid="{3F3DB47C-D86B-4A0D-A7DB-1DD8F88FB4DE}"/>
    <cellStyle name="40% - Accent6 4 5" xfId="3221" xr:uid="{64B16858-146E-4AD0-BA50-90CFBB013B0C}"/>
    <cellStyle name="40% - Accent6 4 6" xfId="3222" xr:uid="{6F4420E3-F6BA-401A-868C-90F01CDCEB7D}"/>
    <cellStyle name="40% - Accent6 4 6 2" xfId="3223" xr:uid="{642AE787-C16D-4100-AAD8-6DE41BB8A576}"/>
    <cellStyle name="40% - Accent6 4 7" xfId="3224" xr:uid="{83CF38A9-8734-4BCE-A9DC-B8D006D65E22}"/>
    <cellStyle name="40% - Accent6 4 7 2" xfId="3225" xr:uid="{3DAFDD3D-6C27-47D5-99AA-7B1B6DAEBDA9}"/>
    <cellStyle name="40% - Accent6 4 8" xfId="3226" xr:uid="{CF2BDB33-D631-402A-AD1C-AA0085745B77}"/>
    <cellStyle name="40% - Accent6 4 8 2" xfId="3227" xr:uid="{9CF8EC21-6016-4060-A010-836BCECD7837}"/>
    <cellStyle name="40% - Accent6 4 9" xfId="3228" xr:uid="{C4B54206-80AB-431F-BB9F-C2C20449946B}"/>
    <cellStyle name="40% - Accent6 4 9 2" xfId="3229" xr:uid="{D1C78D80-420C-458B-B2A8-95EDBA0BE147}"/>
    <cellStyle name="40% - Accent6 5" xfId="3230" xr:uid="{E3DF8C96-D2B7-4EA9-847A-9ABF09C88F92}"/>
    <cellStyle name="40% - Accent6 5 2" xfId="3231" xr:uid="{5C2F57DB-EA76-43A3-9D33-7812C45FD8A6}"/>
    <cellStyle name="40% - Accent6 5 3" xfId="3232" xr:uid="{B37B00C5-29A7-481A-85A8-9DF9331C4D2B}"/>
    <cellStyle name="40% - Accent6 5 4" xfId="3233" xr:uid="{2C8D6682-49F0-46E7-ADD7-9F2B1F495851}"/>
    <cellStyle name="40% - Accent6 5 5" xfId="3234" xr:uid="{7F580EB8-93B6-4DF5-9463-626D4C8B3784}"/>
    <cellStyle name="40% - Accent6 5 6" xfId="3235" xr:uid="{D161614D-665D-49B6-85B4-92D702994F1F}"/>
    <cellStyle name="40% - Accent6 5 6 2" xfId="3236" xr:uid="{2A011FFF-7A6D-4BEC-A60B-81AA970F3A33}"/>
    <cellStyle name="40% - Accent6 5 7" xfId="3237" xr:uid="{963B4B6B-AA35-42C1-85A0-D17B87536F06}"/>
    <cellStyle name="40% - Accent6 5 7 2" xfId="3238" xr:uid="{4CFB1775-9E0D-4EB9-8B11-E2A9E42D0541}"/>
    <cellStyle name="40% - Accent6 5 8" xfId="3239" xr:uid="{318D7BC6-37A5-4EFA-A910-95E23482C04D}"/>
    <cellStyle name="40% - Accent6 5 8 2" xfId="3240" xr:uid="{F60623D8-A046-4595-A8F7-5032EA0CED7A}"/>
    <cellStyle name="40% - Accent6 5 9" xfId="3241" xr:uid="{D60C638F-FAFE-4F95-BAA5-33EC333D6E29}"/>
    <cellStyle name="40% - Accent6 5 9 2" xfId="3242" xr:uid="{3211124B-41D8-4536-9DA6-0AE965DCF88B}"/>
    <cellStyle name="40% - Accent6 6" xfId="3243" xr:uid="{D928B891-510A-491E-B6AD-F97D1DF67891}"/>
    <cellStyle name="40% - Accent6 6 2" xfId="3244" xr:uid="{108F52F3-909D-49CF-96E9-EC5369F3B322}"/>
    <cellStyle name="40% - Accent6 6 3" xfId="3245" xr:uid="{AE7B8D5D-8F3E-46AC-8BDC-B4BBBBFC707B}"/>
    <cellStyle name="40% - Accent6 6 4" xfId="3246" xr:uid="{A76C40EB-BC2D-42E6-B308-2AEFE2E671D0}"/>
    <cellStyle name="40% - Accent6 6 5" xfId="3247" xr:uid="{C2BF1068-81E2-4E6F-8A2A-29C0DD53CD6F}"/>
    <cellStyle name="40% - Accent6 6 6" xfId="3248" xr:uid="{D0CFBC90-C0A3-4520-8B5C-6C02BD9C428E}"/>
    <cellStyle name="40% - Accent6 6 6 2" xfId="3249" xr:uid="{E7852EB2-5E89-4DC1-9986-625F72EBE305}"/>
    <cellStyle name="40% - Accent6 6 7" xfId="3250" xr:uid="{B13B86E3-96D4-4A93-895B-169692900C35}"/>
    <cellStyle name="40% - Accent6 6 7 2" xfId="3251" xr:uid="{61A4CB7E-70BF-4AC2-8E04-2B964D4A0F0B}"/>
    <cellStyle name="40% - Accent6 6 8" xfId="3252" xr:uid="{78540978-B122-429E-9D96-CEBD2566353B}"/>
    <cellStyle name="40% - Accent6 6 8 2" xfId="3253" xr:uid="{ADB96336-77DB-43BD-A472-A64C56571A6D}"/>
    <cellStyle name="40% - Accent6 6 9" xfId="3254" xr:uid="{6E3C34B6-B1DA-4ACA-9EED-1EC8C3C8601D}"/>
    <cellStyle name="40% - Accent6 6 9 2" xfId="3255" xr:uid="{4FA59C3B-7E91-49FB-92D6-A63E3EE08434}"/>
    <cellStyle name="40% - Accent6 7" xfId="3256" xr:uid="{83C612EE-C850-4F8E-BB67-D22D54EFF22E}"/>
    <cellStyle name="40% - Accent6 7 2" xfId="3257" xr:uid="{EA4A1A34-118A-47D6-BA3F-D45D2CE11ACB}"/>
    <cellStyle name="40% - Accent6 7 3" xfId="3258" xr:uid="{FB293C36-979F-490B-9A69-A69CFFBA8104}"/>
    <cellStyle name="40% - Accent6 7 4" xfId="3259" xr:uid="{A4BB71DD-21E7-46D6-AF41-13EA05C9804E}"/>
    <cellStyle name="40% - Accent6 7 5" xfId="3260" xr:uid="{281DAAF5-5DCD-457A-B5EA-0112E83BB673}"/>
    <cellStyle name="40% - Accent6 7 6" xfId="3261" xr:uid="{FA34DD74-3593-4A63-B3C7-5AD5EA31DAB0}"/>
    <cellStyle name="40% - Accent6 7 6 2" xfId="3262" xr:uid="{093D31C8-70F0-4C7F-8FC5-172566871573}"/>
    <cellStyle name="40% - Accent6 7 7" xfId="3263" xr:uid="{998773CD-93AA-41A1-B330-49CAD4C87E8D}"/>
    <cellStyle name="40% - Accent6 7 7 2" xfId="3264" xr:uid="{522DF45E-AAA0-4BC4-8A34-DBC169FA8F4A}"/>
    <cellStyle name="40% - Accent6 7 8" xfId="3265" xr:uid="{DFB7D597-6CBC-4C7A-82BB-54E66DBCE359}"/>
    <cellStyle name="40% - Accent6 7 8 2" xfId="3266" xr:uid="{9C5EA096-B5A8-44AB-B2B3-03035D333483}"/>
    <cellStyle name="40% - Accent6 7 9" xfId="3267" xr:uid="{67642A26-C6D7-4AAB-B566-4E1EAA03C47F}"/>
    <cellStyle name="40% - Accent6 7 9 2" xfId="3268" xr:uid="{B5E32E5F-0BCA-4025-BA85-C3F9DBBF5225}"/>
    <cellStyle name="40% - Accent6 8" xfId="3269" xr:uid="{44BCFC86-109A-4AEA-8CA0-3075F1C82E46}"/>
    <cellStyle name="40% - Accent6 8 2" xfId="3270" xr:uid="{0D9D0373-1479-4764-ACDB-52CCE70C2058}"/>
    <cellStyle name="40% - Accent6 8 3" xfId="3271" xr:uid="{7DD5071F-BBFF-4FFF-96B4-370AB94A0CFD}"/>
    <cellStyle name="40% - Accent6 8 4" xfId="3272" xr:uid="{F5203EA1-52B3-442C-AD9B-E245E878CD80}"/>
    <cellStyle name="40% - Accent6 8 5" xfId="3273" xr:uid="{D2465D6D-CD80-4F90-9498-114E5531A89E}"/>
    <cellStyle name="40% - Accent6 8 6" xfId="3274" xr:uid="{13D51E3F-C0B6-4FAC-A1B7-199E313808EC}"/>
    <cellStyle name="40% - Accent6 8 6 2" xfId="3275" xr:uid="{CA1E0353-549A-439C-867A-390776A18528}"/>
    <cellStyle name="40% - Accent6 8 7" xfId="3276" xr:uid="{FC87D664-C1EE-4940-800F-D9848BCCE944}"/>
    <cellStyle name="40% - Accent6 8 7 2" xfId="3277" xr:uid="{6C2004F7-02FC-447D-9D88-DC1570CA4734}"/>
    <cellStyle name="40% - Accent6 8 8" xfId="3278" xr:uid="{35916E07-E185-4DAA-93F4-4B9A3E652ED7}"/>
    <cellStyle name="40% - Accent6 8 8 2" xfId="3279" xr:uid="{6DC87E01-CB4C-4E7F-8A86-C59B88AA047A}"/>
    <cellStyle name="40% - Accent6 8 9" xfId="3280" xr:uid="{F078F306-B810-453D-BACB-EA5305EE4A72}"/>
    <cellStyle name="40% - Accent6 8 9 2" xfId="3281" xr:uid="{5FAA931A-B2FB-4BE3-A10B-01B672FEDBD5}"/>
    <cellStyle name="40% - Accent6 9" xfId="3282" xr:uid="{75CD9ABB-83FA-4C12-A07B-71FA6CEC89F1}"/>
    <cellStyle name="40% - Accent6 9 2" xfId="3283" xr:uid="{6D1A2F59-CAA5-49B0-A297-FC7B595AD4D9}"/>
    <cellStyle name="40% - Accent6 9 3" xfId="3284" xr:uid="{913205DC-C1C4-4A56-A6E3-8A6398B59BB0}"/>
    <cellStyle name="40% - Accent6 9 4" xfId="3285" xr:uid="{B5B3A047-521A-4021-BA71-DEFE32B08EAE}"/>
    <cellStyle name="40% - Accent6 9 5" xfId="3286" xr:uid="{BB2BEF66-07DA-4567-8904-CFF2D2CCF75A}"/>
    <cellStyle name="40% - Accent6 9 6" xfId="3287" xr:uid="{B2441F28-CF30-434C-BD13-774A60D7FFF7}"/>
    <cellStyle name="40% - Accent6 9 6 2" xfId="3288" xr:uid="{B165AFB0-7665-41EA-93DB-A26E121B22A3}"/>
    <cellStyle name="40% - Accent6 9 7" xfId="3289" xr:uid="{832B0385-4093-41F0-BBC2-15A476EE13AA}"/>
    <cellStyle name="40% - Accent6 9 7 2" xfId="3290" xr:uid="{A8FE27B7-2583-49C2-ABEE-E184E9B75095}"/>
    <cellStyle name="40% - Accent6 9 8" xfId="3291" xr:uid="{429ECA45-409B-47C3-98E7-22A877A38331}"/>
    <cellStyle name="40% - Accent6 9 8 2" xfId="3292" xr:uid="{3D90FF41-84EA-454C-A999-E673F9D57B96}"/>
    <cellStyle name="40% - Accent6 9 9" xfId="3293" xr:uid="{A439DFAA-5AC6-4F95-9AED-BB49B4CF7C11}"/>
    <cellStyle name="40% - Accent6 9 9 2" xfId="3294" xr:uid="{13BB7AB5-985C-4FE7-B280-913CE027DA7C}"/>
    <cellStyle name="5 indents" xfId="20" xr:uid="{1752B4C9-6D60-481B-8550-6A445C546E1C}"/>
    <cellStyle name="60% - Accent1 10" xfId="3295" xr:uid="{191E7C17-4B67-4E88-8340-9EE91CF6CED3}"/>
    <cellStyle name="60% - Accent1 10 2" xfId="3296" xr:uid="{653E8415-9C28-46B5-AA77-83F307335CF8}"/>
    <cellStyle name="60% - Accent1 10 3" xfId="3297" xr:uid="{A78436BE-9D03-4498-8CF7-99C1DEE9455D}"/>
    <cellStyle name="60% - Accent1 10 4" xfId="3298" xr:uid="{7967518B-88C3-46DC-8286-7810F68D764F}"/>
    <cellStyle name="60% - Accent1 10 5" xfId="3299" xr:uid="{80016003-3CF4-4876-B3C6-768865EE570F}"/>
    <cellStyle name="60% - Accent1 10 6" xfId="3300" xr:uid="{AB57D5EE-787C-4F68-84B7-679903D0CF1E}"/>
    <cellStyle name="60% - Accent1 10 7" xfId="3301" xr:uid="{98838D54-92B0-4485-89A5-3133C4DBC470}"/>
    <cellStyle name="60% - Accent1 10 8" xfId="3302" xr:uid="{04484312-6D19-407F-90B4-8FCDFCB9B320}"/>
    <cellStyle name="60% - Accent1 10 9" xfId="3303" xr:uid="{6EAE6A79-1F12-4F42-96E9-F0FCB49883C1}"/>
    <cellStyle name="60% - Accent1 11" xfId="3304" xr:uid="{E1CC8496-EEA4-41C1-8BD8-C13081029C0F}"/>
    <cellStyle name="60% - Accent1 11 2" xfId="3305" xr:uid="{7151464C-8720-40D9-8286-6CC49B84C3AD}"/>
    <cellStyle name="60% - Accent1 11 3" xfId="3306" xr:uid="{4872CAE2-5D11-45A7-9113-4FA3777DBB3C}"/>
    <cellStyle name="60% - Accent1 11 4" xfId="3307" xr:uid="{EDD71BA8-2D2C-44BE-A184-5076D561BF48}"/>
    <cellStyle name="60% - Accent1 11 5" xfId="3308" xr:uid="{C76A2781-852C-41E7-97D0-33AD33CA047E}"/>
    <cellStyle name="60% - Accent1 11 6" xfId="3309" xr:uid="{CE3254F4-7E99-4D92-A6D7-9941B4D64FB0}"/>
    <cellStyle name="60% - Accent1 11 7" xfId="3310" xr:uid="{2FC6E073-21D4-4418-B835-AC5A4EBFD29C}"/>
    <cellStyle name="60% - Accent1 11 8" xfId="3311" xr:uid="{4C14210C-F0FB-4C68-9908-7FA407A5E61A}"/>
    <cellStyle name="60% - Accent1 11 9" xfId="3312" xr:uid="{B7C87295-3A51-4382-BB14-A5B737B30081}"/>
    <cellStyle name="60% - Accent1 12" xfId="3313" xr:uid="{CF7FFFED-0BE1-4F98-ACB9-A38647BEC2DD}"/>
    <cellStyle name="60% - Accent1 12 2" xfId="3314" xr:uid="{17075F2D-7E31-4A79-9DE8-FABEF6923E3F}"/>
    <cellStyle name="60% - Accent1 12 3" xfId="3315" xr:uid="{BCA2BF74-6FB6-49E5-9541-970DCE84A366}"/>
    <cellStyle name="60% - Accent1 12 4" xfId="3316" xr:uid="{38CC30E1-8EA4-4D32-BA42-4B8D99B961B5}"/>
    <cellStyle name="60% - Accent1 12 5" xfId="3317" xr:uid="{D6866C4D-F353-421D-B77D-F90CBAEA9711}"/>
    <cellStyle name="60% - Accent1 12 6" xfId="3318" xr:uid="{8F0E7BC1-1FC8-4C36-8EB4-359E743577C6}"/>
    <cellStyle name="60% - Accent1 12 7" xfId="3319" xr:uid="{56F1FB1F-C73E-44FA-BA42-9D2DDDDFDD48}"/>
    <cellStyle name="60% - Accent1 12 8" xfId="3320" xr:uid="{52CE6850-F7A9-4283-9D14-C95A6A396D78}"/>
    <cellStyle name="60% - Accent1 12 9" xfId="3321" xr:uid="{0F953391-4F19-4A7A-9634-871ACD7E6793}"/>
    <cellStyle name="60% - Accent1 13" xfId="3322" xr:uid="{1910BF2C-8847-445C-8C12-2A7BFFAC44F2}"/>
    <cellStyle name="60% - Accent1 13 10" xfId="3323" xr:uid="{87738AC9-C57B-4D90-B391-4909A0D4011A}"/>
    <cellStyle name="60% - Accent1 13 11" xfId="3324" xr:uid="{8FD4243D-D6E3-4A11-9C4D-3125193087B6}"/>
    <cellStyle name="60% - Accent1 13 12" xfId="3325" xr:uid="{5F253312-99E4-4374-970F-EC41360D91E4}"/>
    <cellStyle name="60% - Accent1 13 13" xfId="3326" xr:uid="{E78D3EBC-F472-4744-8A45-4D1B328D7C08}"/>
    <cellStyle name="60% - Accent1 13 2" xfId="3327" xr:uid="{1669E183-BA45-457E-A5A6-279E6AF6D0B0}"/>
    <cellStyle name="60% - Accent1 13 2 2" xfId="3328" xr:uid="{8EA4DB57-40B7-45A1-ABDD-EAF1CA99C0A2}"/>
    <cellStyle name="60% - Accent1 13 2 2 2" xfId="3329" xr:uid="{9BEC368B-47C3-4402-BEC7-96828942F194}"/>
    <cellStyle name="60% - Accent1 13 2 2 2 2" xfId="3330" xr:uid="{CBB39EA0-15ED-4D2E-9666-0373BB1FF460}"/>
    <cellStyle name="60% - Accent1 13 2 2 2 2 2" xfId="3331" xr:uid="{D0713D83-C198-49FF-A19A-AC0B24691392}"/>
    <cellStyle name="60% - Accent1 13 2 2 2 2 2 2" xfId="3332" xr:uid="{F70DDDCA-12E6-4CD3-ABDA-34B6F3C01618}"/>
    <cellStyle name="60% - Accent1 13 2 2 2 3" xfId="3333" xr:uid="{17AF2765-328E-4A71-A520-4BBA7C444226}"/>
    <cellStyle name="60% - Accent1 13 2 2 3" xfId="3334" xr:uid="{C39F2229-A854-4B10-8FD7-FA680136FDE2}"/>
    <cellStyle name="60% - Accent1 13 2 2 4" xfId="3335" xr:uid="{6F971A9B-FD40-49AA-AA07-5A66E5BBE0F7}"/>
    <cellStyle name="60% - Accent1 13 2 2 4 2" xfId="3336" xr:uid="{610AC898-A3B4-4C8D-8D42-EB1892752C14}"/>
    <cellStyle name="60% - Accent1 13 2 3" xfId="3337" xr:uid="{731C4209-E891-4BFE-B8AF-B89B8FE460CA}"/>
    <cellStyle name="60% - Accent1 13 2 3 2" xfId="3338" xr:uid="{448977B1-DA89-4694-A764-0B970995A754}"/>
    <cellStyle name="60% - Accent1 13 2 3 2 2" xfId="3339" xr:uid="{30A55540-9810-43E3-A9F3-99BD0C66544E}"/>
    <cellStyle name="60% - Accent1 13 2 3 2 2 2" xfId="3340" xr:uid="{DEFCAEF1-EF97-4CB3-B5DB-3613A9B92C6F}"/>
    <cellStyle name="60% - Accent1 13 2 3 3" xfId="3341" xr:uid="{E7202FF2-60F0-4270-9727-711B62A216C0}"/>
    <cellStyle name="60% - Accent1 13 2 4" xfId="3342" xr:uid="{770DA7F6-4A26-4B73-9CF6-20EDC1F4EE1B}"/>
    <cellStyle name="60% - Accent1 13 2 4 2" xfId="3343" xr:uid="{0D9DB526-6D5B-40E2-BD14-969ACF264B49}"/>
    <cellStyle name="60% - Accent1 13 3" xfId="3344" xr:uid="{2910F31D-990D-4396-B7F4-B348479E2A67}"/>
    <cellStyle name="60% - Accent1 13 3 2" xfId="3345" xr:uid="{5FACC84A-0FEA-446D-95F4-8E0CEC31D740}"/>
    <cellStyle name="60% - Accent1 13 3 3" xfId="3346" xr:uid="{12B45865-CB98-4E7E-AB17-513E455D07B3}"/>
    <cellStyle name="60% - Accent1 13 3 4" xfId="3347" xr:uid="{2771B47A-9AEB-4C22-B4B0-90A93885B0D8}"/>
    <cellStyle name="60% - Accent1 13 3 5" xfId="3348" xr:uid="{F4D70EE4-01E0-41DB-9DCC-BE2AEE2328CA}"/>
    <cellStyle name="60% - Accent1 13 3 6" xfId="3349" xr:uid="{057A0438-7137-4E30-B94F-2C237ACD9767}"/>
    <cellStyle name="60% - Accent1 13 3 7" xfId="3350" xr:uid="{FA727C45-3D98-4CE0-B278-CD1F37633B88}"/>
    <cellStyle name="60% - Accent1 13 3 8" xfId="3351" xr:uid="{6A9AD802-E123-4E00-A0D8-550004DE1476}"/>
    <cellStyle name="60% - Accent1 13 4" xfId="3352" xr:uid="{A1B47645-6ECC-40EF-B7BB-3D86F7730E03}"/>
    <cellStyle name="60% - Accent1 13 4 2" xfId="3353" xr:uid="{F3B2D720-1B52-4B29-905E-6CA7B5D8DE88}"/>
    <cellStyle name="60% - Accent1 13 4 2 2" xfId="3354" xr:uid="{88AEFBE9-6887-4DE7-8D10-2F22AE61A45D}"/>
    <cellStyle name="60% - Accent1 13 4 2 2 2" xfId="3355" xr:uid="{31883071-ADBA-4801-8888-F047CB045D24}"/>
    <cellStyle name="60% - Accent1 13 4 3" xfId="3356" xr:uid="{79F9B9EC-3CF8-4677-9BB7-DD1457759EB0}"/>
    <cellStyle name="60% - Accent1 13 5" xfId="3357" xr:uid="{E5E8551A-4860-43E6-ABFD-BB2946736C37}"/>
    <cellStyle name="60% - Accent1 13 5 2" xfId="3358" xr:uid="{CF2703F7-6D4C-40EB-8413-CC28BF0D800C}"/>
    <cellStyle name="60% - Accent1 13 5 3" xfId="3359" xr:uid="{D8E3A796-53AB-40B9-8EFB-43C1EFD87506}"/>
    <cellStyle name="60% - Accent1 13 5 4" xfId="3360" xr:uid="{9AE4BA22-531F-4620-9979-E5202D8CBE99}"/>
    <cellStyle name="60% - Accent1 13 5 5" xfId="3361" xr:uid="{896BE503-D64D-4936-A3EF-4F413249B9DA}"/>
    <cellStyle name="60% - Accent1 13 5 6" xfId="3362" xr:uid="{EA2CD9B1-F6EC-4BBE-BE49-496A0C3742DA}"/>
    <cellStyle name="60% - Accent1 13 5 7" xfId="3363" xr:uid="{4DE782C4-FCF6-4DAB-A616-C2EA2C0AC3DF}"/>
    <cellStyle name="60% - Accent1 13 5 8" xfId="3364" xr:uid="{5C767242-200F-4CDD-A429-BD9487928C5E}"/>
    <cellStyle name="60% - Accent1 13 6" xfId="3365" xr:uid="{51329A64-F76D-4446-8EC2-7541D9D47FC5}"/>
    <cellStyle name="60% - Accent1 13 6 2" xfId="3366" xr:uid="{14585D54-1347-415F-BAFA-97CDAF44B692}"/>
    <cellStyle name="60% - Accent1 13 7" xfId="3367" xr:uid="{AA7A9817-4D18-4285-A196-0B23D507F107}"/>
    <cellStyle name="60% - Accent1 13 8" xfId="3368" xr:uid="{0CF8A301-B59D-4CBF-B90B-C881A3D530A9}"/>
    <cellStyle name="60% - Accent1 13 9" xfId="3369" xr:uid="{B44771E8-B6A5-4E8D-B5AF-986B7C87CF60}"/>
    <cellStyle name="60% - Accent1 14" xfId="3370" xr:uid="{A63B7694-9BEF-484B-A86F-89FF8A4B56E6}"/>
    <cellStyle name="60% - Accent1 14 10" xfId="3371" xr:uid="{A64F81AC-0DE2-4193-B08F-98C200B7BF9B}"/>
    <cellStyle name="60% - Accent1 14 11" xfId="3372" xr:uid="{2C89C5A4-B7A2-48A7-91BA-649138C43959}"/>
    <cellStyle name="60% - Accent1 14 2" xfId="3373" xr:uid="{6203C65D-4CED-4C76-B605-1710D221ED80}"/>
    <cellStyle name="60% - Accent1 14 3" xfId="3374" xr:uid="{20F18275-6E52-4390-A4CF-36DDB604B762}"/>
    <cellStyle name="60% - Accent1 14 4" xfId="3375" xr:uid="{BA829EFE-16DA-454C-A978-C5E7EF89CB6C}"/>
    <cellStyle name="60% - Accent1 14 5" xfId="3376" xr:uid="{8BBAF9E1-169F-4265-B0A8-D3B1C86C0747}"/>
    <cellStyle name="60% - Accent1 14 6" xfId="3377" xr:uid="{DCAEAE62-5F77-4026-A828-036B04F2F37A}"/>
    <cellStyle name="60% - Accent1 14 7" xfId="3378" xr:uid="{A38C22B1-A316-4C75-8305-C460160C7FE0}"/>
    <cellStyle name="60% - Accent1 14 8" xfId="3379" xr:uid="{2838FAB2-1D2D-4CD3-8ADC-70B2B4723854}"/>
    <cellStyle name="60% - Accent1 14 9" xfId="3380" xr:uid="{D8A1E4C3-DDA0-4ED5-8334-E383AC7CB076}"/>
    <cellStyle name="60% - Accent1 15" xfId="3381" xr:uid="{8BA28F00-0641-4458-B29B-59CE4818073F}"/>
    <cellStyle name="60% - Accent1 15 10" xfId="3382" xr:uid="{257DE932-B6B0-4E54-9AC2-B302CE72BFF4}"/>
    <cellStyle name="60% - Accent1 15 11" xfId="3383" xr:uid="{9A007FCC-1902-420E-BB7B-060622C474B5}"/>
    <cellStyle name="60% - Accent1 15 2" xfId="3384" xr:uid="{C59A37E1-DDDA-44D2-8538-7FA199ECEABE}"/>
    <cellStyle name="60% - Accent1 15 2 2" xfId="3385" xr:uid="{A1819F16-0145-4C2E-9B0A-DDF2EA7697DC}"/>
    <cellStyle name="60% - Accent1 15 2 2 2" xfId="3386" xr:uid="{ACB4C621-65A6-47A3-8B48-E3D3AE59B221}"/>
    <cellStyle name="60% - Accent1 15 2 2 2 2" xfId="3387" xr:uid="{E83E3425-D003-42AE-893F-33E97FDD98AC}"/>
    <cellStyle name="60% - Accent1 15 2 2 2 2 2" xfId="3388" xr:uid="{35EEA02F-3A13-4216-A464-FE49C2386287}"/>
    <cellStyle name="60% - Accent1 15 2 2 3" xfId="3389" xr:uid="{0DC40F28-7F83-4610-9CC4-7D8BDC4501F6}"/>
    <cellStyle name="60% - Accent1 15 2 3" xfId="3390" xr:uid="{A4946F2B-324E-4E1A-ACA0-4DBCC934A22A}"/>
    <cellStyle name="60% - Accent1 15 2 4" xfId="3391" xr:uid="{4250C247-2887-4825-B67A-9B8BF8229866}"/>
    <cellStyle name="60% - Accent1 15 2 4 2" xfId="3392" xr:uid="{B45DE16E-874C-4F54-9148-432453A0A69A}"/>
    <cellStyle name="60% - Accent1 15 3" xfId="3393" xr:uid="{6FBE6407-F89A-4C6B-86BB-066C1155734A}"/>
    <cellStyle name="60% - Accent1 15 3 2" xfId="3394" xr:uid="{EC776EC9-6394-4D50-B76B-4B3B19CA9C48}"/>
    <cellStyle name="60% - Accent1 15 3 2 2" xfId="3395" xr:uid="{618AE49A-01D4-438A-87E9-E9EE73B7B54E}"/>
    <cellStyle name="60% - Accent1 15 3 2 2 2" xfId="3396" xr:uid="{73E86609-0192-4F40-962B-1B01661CC3D8}"/>
    <cellStyle name="60% - Accent1 15 3 3" xfId="3397" xr:uid="{1FA1F270-E05C-47C2-811E-EE6DD6DE1F78}"/>
    <cellStyle name="60% - Accent1 15 4" xfId="3398" xr:uid="{781466D1-1A56-4B7C-8AA5-7B5CEC69057D}"/>
    <cellStyle name="60% - Accent1 15 4 2" xfId="3399" xr:uid="{44A14912-1AFA-4208-BADB-BD3BD4CD80AC}"/>
    <cellStyle name="60% - Accent1 15 5" xfId="3400" xr:uid="{AA1C5760-315E-4C07-8D62-E61E73709DDE}"/>
    <cellStyle name="60% - Accent1 15 6" xfId="3401" xr:uid="{877EB43A-A150-4635-BE45-F4FDE72A36CA}"/>
    <cellStyle name="60% - Accent1 15 7" xfId="3402" xr:uid="{61C95234-ADB2-440D-93BD-594DE509492B}"/>
    <cellStyle name="60% - Accent1 15 8" xfId="3403" xr:uid="{20D6486F-61C6-493A-A261-A9BA786FEE99}"/>
    <cellStyle name="60% - Accent1 15 9" xfId="3404" xr:uid="{AF4DA0D2-0285-4DEC-B499-12B77126E037}"/>
    <cellStyle name="60% - Accent1 16" xfId="3405" xr:uid="{07B30205-6EFC-4211-BA9B-0427769D2EA9}"/>
    <cellStyle name="60% - Accent1 16 10" xfId="3406" xr:uid="{C76FF688-CC40-42E6-88F3-E717DAAF9646}"/>
    <cellStyle name="60% - Accent1 16 2" xfId="3407" xr:uid="{28971292-F4C6-4D18-A2F2-2DC25B6F5909}"/>
    <cellStyle name="60% - Accent1 16 2 2" xfId="3408" xr:uid="{F92ED38B-4759-4640-A8E3-6358EC98782C}"/>
    <cellStyle name="60% - Accent1 16 2 2 2" xfId="3409" xr:uid="{A811D4C7-ABFA-4A0F-BF59-51EB5FC5CB84}"/>
    <cellStyle name="60% - Accent1 16 3" xfId="3410" xr:uid="{9A812B8E-5930-4A85-833B-BBD934F73B25}"/>
    <cellStyle name="60% - Accent1 16 4" xfId="3411" xr:uid="{D3F566D9-EEEA-41E5-A745-DFEF5AD98B60}"/>
    <cellStyle name="60% - Accent1 16 5" xfId="3412" xr:uid="{A25096F8-03B0-4FD7-8386-B9A71AD9845D}"/>
    <cellStyle name="60% - Accent1 16 6" xfId="3413" xr:uid="{178FE325-83E7-47B5-9846-D10CB313AE7E}"/>
    <cellStyle name="60% - Accent1 16 7" xfId="3414" xr:uid="{97E373B3-20F5-485B-8D91-B0A0A8CF026D}"/>
    <cellStyle name="60% - Accent1 16 8" xfId="3415" xr:uid="{03AE01EE-AB44-43E0-A655-5D327CC76C2B}"/>
    <cellStyle name="60% - Accent1 16 9" xfId="3416" xr:uid="{28CCF245-AE2F-48B9-8CC3-F3BE6BBD791F}"/>
    <cellStyle name="60% - Accent1 17" xfId="3417" xr:uid="{DFAC6312-09E4-4B13-8D4B-D5652FE9D56B}"/>
    <cellStyle name="60% - Accent1 17 2" xfId="3418" xr:uid="{026A00C6-AABB-43CE-80A7-435CE645A169}"/>
    <cellStyle name="60% - Accent1 17 3" xfId="3419" xr:uid="{C379FA6A-04F5-49CB-B0CD-1D134E76343A}"/>
    <cellStyle name="60% - Accent1 17 4" xfId="3420" xr:uid="{5F22BA86-3013-45A1-887B-98F4EDE938B8}"/>
    <cellStyle name="60% - Accent1 17 5" xfId="3421" xr:uid="{16B2079E-95DD-4119-82AB-DF76BB8A483A}"/>
    <cellStyle name="60% - Accent1 17 6" xfId="3422" xr:uid="{DCA5FD56-7F3E-4CE9-BD5D-4458AA8BDA10}"/>
    <cellStyle name="60% - Accent1 17 7" xfId="3423" xr:uid="{48B531DB-0652-4440-98D5-B5E7522B7233}"/>
    <cellStyle name="60% - Accent1 17 8" xfId="3424" xr:uid="{9DF51F77-5BE1-423B-A44B-14EFCBED09AC}"/>
    <cellStyle name="60% - Accent1 17 9" xfId="3425" xr:uid="{9F5A9D9B-0EEC-4C27-A2C9-C470D4C2004B}"/>
    <cellStyle name="60% - Accent1 18" xfId="3426" xr:uid="{764352A7-6E12-430B-B5E5-DDD29CDCAE4D}"/>
    <cellStyle name="60% - Accent1 18 2" xfId="3427" xr:uid="{CE895C05-4A2C-46A0-8F46-DBA7641DBF85}"/>
    <cellStyle name="60% - Accent1 2" xfId="3428" xr:uid="{BC3FECED-2900-4A8A-9317-B2990E50B934}"/>
    <cellStyle name="60% - Accent1 2 10" xfId="3429" xr:uid="{F22EFB91-01D2-436F-A6AB-0364D8D0BF64}"/>
    <cellStyle name="60% - Accent1 2 2" xfId="3430" xr:uid="{D3FEE45E-ECCB-45B8-BF32-8923BC78FB1A}"/>
    <cellStyle name="60% - Accent1 2 3" xfId="3431" xr:uid="{4DE1F46F-D03C-4DB6-A209-8B1BEEF278D2}"/>
    <cellStyle name="60% - Accent1 2 4" xfId="3432" xr:uid="{C4850CA6-3901-4625-AF03-45A84A9B8EAE}"/>
    <cellStyle name="60% - Accent1 2 5" xfId="3433" xr:uid="{1C1B9B88-2D84-44DD-9DCD-AB0650331A62}"/>
    <cellStyle name="60% - Accent1 2 6" xfId="3434" xr:uid="{8E2DE14A-FBD3-482C-A433-527B325FF51B}"/>
    <cellStyle name="60% - Accent1 2 7" xfId="3435" xr:uid="{9DD16C33-6804-4699-B685-B12A87FEACBB}"/>
    <cellStyle name="60% - Accent1 2 8" xfId="3436" xr:uid="{90BA6650-1C88-4A92-90A4-5A0302D60C56}"/>
    <cellStyle name="60% - Accent1 2 9" xfId="3437" xr:uid="{1EFCA870-6367-4CE4-BFD8-CE3A97DF6101}"/>
    <cellStyle name="60% - Accent1 3" xfId="3438" xr:uid="{39F75867-FC94-4C1C-A94F-A0FDBE3B4A08}"/>
    <cellStyle name="60% - Accent1 3 2" xfId="3439" xr:uid="{835641BE-170A-491F-BFA5-44E51093F625}"/>
    <cellStyle name="60% - Accent1 3 3" xfId="3440" xr:uid="{A88BD2F8-13B1-43E4-9D23-F95B0F7AEC8A}"/>
    <cellStyle name="60% - Accent1 3 4" xfId="3441" xr:uid="{B45D13BB-B42A-4EB7-9147-9C34A34785FD}"/>
    <cellStyle name="60% - Accent1 3 5" xfId="3442" xr:uid="{4B33FA66-50F9-4AD5-AF2F-9111178C825D}"/>
    <cellStyle name="60% - Accent1 3 6" xfId="3443" xr:uid="{51F424B9-68A1-45F5-9A03-95DAD958E75E}"/>
    <cellStyle name="60% - Accent1 3 7" xfId="3444" xr:uid="{AFF476ED-09C9-48EB-9EC2-9A8C5DC0EAC2}"/>
    <cellStyle name="60% - Accent1 3 8" xfId="3445" xr:uid="{4DF45F07-A1E6-45DC-8237-8229C6377511}"/>
    <cellStyle name="60% - Accent1 3 9" xfId="3446" xr:uid="{4E8913F2-FBCC-4725-95A0-8DD7E43EB5C8}"/>
    <cellStyle name="60% - Accent1 4" xfId="3447" xr:uid="{ACDE589F-2428-42CD-A6D7-DF6A1FC7F806}"/>
    <cellStyle name="60% - Accent1 4 2" xfId="3448" xr:uid="{35BDE4F1-15F6-4647-AA90-39E86FAF3804}"/>
    <cellStyle name="60% - Accent1 4 3" xfId="3449" xr:uid="{63F692A6-F5B1-48E3-B860-139BEBB87AC4}"/>
    <cellStyle name="60% - Accent1 4 4" xfId="3450" xr:uid="{E01FB961-1AB0-4933-9A14-2D08C514A6C6}"/>
    <cellStyle name="60% - Accent1 4 5" xfId="3451" xr:uid="{A79A3DA4-0F4D-4D4E-A5C5-2E464995EB70}"/>
    <cellStyle name="60% - Accent1 4 6" xfId="3452" xr:uid="{326A8BFF-A813-43B9-A069-331ABC698C88}"/>
    <cellStyle name="60% - Accent1 4 7" xfId="3453" xr:uid="{BDD2902C-CE88-4FD9-B51D-B168A739E7F1}"/>
    <cellStyle name="60% - Accent1 4 8" xfId="3454" xr:uid="{A4B7F0F4-AA0C-41B8-9A74-BDAC89B50505}"/>
    <cellStyle name="60% - Accent1 4 9" xfId="3455" xr:uid="{8C06E7E1-E906-4E7D-A1DA-A7911791C1E7}"/>
    <cellStyle name="60% - Accent1 5" xfId="3456" xr:uid="{511BE782-2C6D-40A0-8B5C-2B3B9C20D921}"/>
    <cellStyle name="60% - Accent1 5 2" xfId="3457" xr:uid="{C4C20F16-8B34-4A8F-8856-4622A482F107}"/>
    <cellStyle name="60% - Accent1 5 3" xfId="3458" xr:uid="{2BA4B1F3-EF69-45B5-9168-771C76390DCE}"/>
    <cellStyle name="60% - Accent1 5 4" xfId="3459" xr:uid="{2B2B4882-DFBD-4344-B6CB-1CA910189654}"/>
    <cellStyle name="60% - Accent1 5 5" xfId="3460" xr:uid="{40843FA9-E70F-4A42-81E2-D558BF52A495}"/>
    <cellStyle name="60% - Accent1 5 6" xfId="3461" xr:uid="{C1045540-5045-4A52-824B-96E8396824DB}"/>
    <cellStyle name="60% - Accent1 5 7" xfId="3462" xr:uid="{8A2DC3DA-FFF8-4FD9-B3A6-24C2D3F8C32E}"/>
    <cellStyle name="60% - Accent1 5 8" xfId="3463" xr:uid="{9429765D-0F03-4AFE-9C37-48CD0E16F7AE}"/>
    <cellStyle name="60% - Accent1 5 9" xfId="3464" xr:uid="{13F17197-D5AE-47E2-8973-67A5487C3E3C}"/>
    <cellStyle name="60% - Accent1 6" xfId="3465" xr:uid="{921D26FF-079A-4A4C-AE0D-7630AD1688FB}"/>
    <cellStyle name="60% - Accent1 6 2" xfId="3466" xr:uid="{FB024EA1-7737-4454-BF1C-517B5771CFA2}"/>
    <cellStyle name="60% - Accent1 6 3" xfId="3467" xr:uid="{B163FE6F-9303-4CF3-8A17-5BDD640AC58D}"/>
    <cellStyle name="60% - Accent1 6 4" xfId="3468" xr:uid="{A0DFE744-C3FE-4AF0-A4B7-791AEEF82EDF}"/>
    <cellStyle name="60% - Accent1 6 5" xfId="3469" xr:uid="{2E62D34D-D7CF-4783-B606-326DAD5B957E}"/>
    <cellStyle name="60% - Accent1 6 6" xfId="3470" xr:uid="{97A44DD8-BF00-4537-9B1F-FFD28BD2089E}"/>
    <cellStyle name="60% - Accent1 6 7" xfId="3471" xr:uid="{DBA5A614-2893-4982-A202-FBA8CCAE2EAD}"/>
    <cellStyle name="60% - Accent1 6 8" xfId="3472" xr:uid="{05CF31E7-674C-4E6C-BD65-FD4D6709C686}"/>
    <cellStyle name="60% - Accent1 6 9" xfId="3473" xr:uid="{82B9E0BE-989A-47F6-8F80-136127D6515E}"/>
    <cellStyle name="60% - Accent1 7" xfId="3474" xr:uid="{41B15904-3356-4A20-A6D1-8227257E0286}"/>
    <cellStyle name="60% - Accent1 7 2" xfId="3475" xr:uid="{6E215230-517D-47CF-8827-21999D8AB23A}"/>
    <cellStyle name="60% - Accent1 7 3" xfId="3476" xr:uid="{20F2E98F-46F8-4F62-BD84-BF651BBF0429}"/>
    <cellStyle name="60% - Accent1 7 4" xfId="3477" xr:uid="{ADA0ADA1-B5DF-4CE4-B85D-989821D41CA4}"/>
    <cellStyle name="60% - Accent1 7 5" xfId="3478" xr:uid="{80CC4068-E5AA-418A-A170-8E82E3FD9CBB}"/>
    <cellStyle name="60% - Accent1 7 6" xfId="3479" xr:uid="{73632FA8-7449-4BEE-BA1B-699A2E1EF471}"/>
    <cellStyle name="60% - Accent1 7 7" xfId="3480" xr:uid="{7CACC377-AE51-4E0F-AFC5-B669EF3F588F}"/>
    <cellStyle name="60% - Accent1 7 8" xfId="3481" xr:uid="{9D32EFC2-C7CC-42D1-BA4B-9ACD659EDB13}"/>
    <cellStyle name="60% - Accent1 7 9" xfId="3482" xr:uid="{05289D06-DA14-4838-9072-77035A6459AE}"/>
    <cellStyle name="60% - Accent1 8" xfId="3483" xr:uid="{EB63B17E-A928-4951-B931-15C08EA83957}"/>
    <cellStyle name="60% - Accent1 8 2" xfId="3484" xr:uid="{F91B167F-D917-40A7-AE72-54AA87BCB666}"/>
    <cellStyle name="60% - Accent1 8 3" xfId="3485" xr:uid="{9A24D1AC-8808-4905-A145-5D2E59C0E27B}"/>
    <cellStyle name="60% - Accent1 8 4" xfId="3486" xr:uid="{70825031-D5FB-4ACE-BF35-6EE8B0800224}"/>
    <cellStyle name="60% - Accent1 8 5" xfId="3487" xr:uid="{B384B736-4EA9-4E74-A97F-0A95FE0067A6}"/>
    <cellStyle name="60% - Accent1 8 6" xfId="3488" xr:uid="{63B5037A-4504-43BC-A74A-29088C901907}"/>
    <cellStyle name="60% - Accent1 8 7" xfId="3489" xr:uid="{3AE525CD-3CF7-4844-88C9-4EEBD00D9DE5}"/>
    <cellStyle name="60% - Accent1 8 8" xfId="3490" xr:uid="{FA14B354-983D-41B9-B2BF-834D8C34AF77}"/>
    <cellStyle name="60% - Accent1 8 9" xfId="3491" xr:uid="{8828C24B-5917-4EF7-81C8-A2B9D2C0E988}"/>
    <cellStyle name="60% - Accent1 9" xfId="3492" xr:uid="{A2A63D8A-0F98-4081-A9AE-DE7977B2E8CD}"/>
    <cellStyle name="60% - Accent1 9 2" xfId="3493" xr:uid="{389C924F-8249-4C25-B06D-8AA3606DEA47}"/>
    <cellStyle name="60% - Accent1 9 3" xfId="3494" xr:uid="{B92B060D-D642-43D4-AE1E-B8EBAEC94E5D}"/>
    <cellStyle name="60% - Accent1 9 4" xfId="3495" xr:uid="{DC7E1CBF-16F7-4043-9C8D-A541C4DD3AA9}"/>
    <cellStyle name="60% - Accent1 9 5" xfId="3496" xr:uid="{50BD59E0-34E3-453C-8CCE-4483D014EEDB}"/>
    <cellStyle name="60% - Accent1 9 6" xfId="3497" xr:uid="{66F3B38E-CABE-4444-AD9C-CECC7915DF8A}"/>
    <cellStyle name="60% - Accent1 9 7" xfId="3498" xr:uid="{41D27B07-6E2F-4D2C-8416-808F0B929DA9}"/>
    <cellStyle name="60% - Accent1 9 8" xfId="3499" xr:uid="{5488EEA0-9D8B-49EA-87B9-C6B6C4B0F2C3}"/>
    <cellStyle name="60% - Accent1 9 9" xfId="3500" xr:uid="{6CA2632E-6EDD-47C9-8E63-AECFE23B1C40}"/>
    <cellStyle name="60% - Accent2 10" xfId="3501" xr:uid="{E16DA89D-7423-4016-B999-560ECC938ABF}"/>
    <cellStyle name="60% - Accent2 10 2" xfId="3502" xr:uid="{4F917735-FB50-43D8-B705-930B08034BD9}"/>
    <cellStyle name="60% - Accent2 10 3" xfId="3503" xr:uid="{74CFD462-B49B-4975-83D6-EE14644E814D}"/>
    <cellStyle name="60% - Accent2 10 4" xfId="3504" xr:uid="{DB8A4113-8097-4D60-97F3-D4784B4523C4}"/>
    <cellStyle name="60% - Accent2 10 5" xfId="3505" xr:uid="{E17342E6-91DB-4C60-8864-576BB0FD69FD}"/>
    <cellStyle name="60% - Accent2 10 6" xfId="3506" xr:uid="{F85BF945-E6BE-4095-BE9F-4B4BF0A95D49}"/>
    <cellStyle name="60% - Accent2 10 7" xfId="3507" xr:uid="{5BD2E4C9-238F-4444-BFCC-FA495ED08173}"/>
    <cellStyle name="60% - Accent2 10 8" xfId="3508" xr:uid="{969FE5B7-A953-4D77-8AC5-861D0C134328}"/>
    <cellStyle name="60% - Accent2 10 9" xfId="3509" xr:uid="{AFB89F63-C49E-44B4-89E6-7553F70103E9}"/>
    <cellStyle name="60% - Accent2 11" xfId="3510" xr:uid="{EA3600C6-BBF5-4839-AA61-69811BC8B958}"/>
    <cellStyle name="60% - Accent2 11 2" xfId="3511" xr:uid="{17348FE7-2912-4404-B76E-691858F78936}"/>
    <cellStyle name="60% - Accent2 11 3" xfId="3512" xr:uid="{D146642D-B11D-4C58-83E5-CEC4F2526003}"/>
    <cellStyle name="60% - Accent2 11 4" xfId="3513" xr:uid="{A70A9CC4-30BE-4F06-AC71-C6F22C74DC6F}"/>
    <cellStyle name="60% - Accent2 11 5" xfId="3514" xr:uid="{9F0C93EA-0095-4CDA-B6FB-40F656C9C5FA}"/>
    <cellStyle name="60% - Accent2 11 6" xfId="3515" xr:uid="{A1901CE1-039D-49DD-A931-86AAFD4DEB45}"/>
    <cellStyle name="60% - Accent2 11 7" xfId="3516" xr:uid="{7BC6D1D2-8DF0-4CAD-A3A3-D32D9044B3CF}"/>
    <cellStyle name="60% - Accent2 11 8" xfId="3517" xr:uid="{48E76E6D-ED66-4CBE-9D02-5FFCC8B2579C}"/>
    <cellStyle name="60% - Accent2 11 9" xfId="3518" xr:uid="{B61780C9-F92D-4E49-B45F-993E9C79DF2F}"/>
    <cellStyle name="60% - Accent2 12" xfId="3519" xr:uid="{948D0E89-F132-4783-B4E4-6E2B1803800E}"/>
    <cellStyle name="60% - Accent2 12 2" xfId="3520" xr:uid="{DBA1E8DC-7BBC-42FF-9B41-B82A460258ED}"/>
    <cellStyle name="60% - Accent2 12 3" xfId="3521" xr:uid="{94955CA4-3407-4266-8345-D2F658CFC41E}"/>
    <cellStyle name="60% - Accent2 12 4" xfId="3522" xr:uid="{F30D52BE-25B9-4F5B-81E8-74D9B03A247A}"/>
    <cellStyle name="60% - Accent2 12 5" xfId="3523" xr:uid="{366F32EB-72A6-4BCB-858F-5809DD85E0E3}"/>
    <cellStyle name="60% - Accent2 12 6" xfId="3524" xr:uid="{D7E0BA84-13E0-4D00-A1CC-7D393643E125}"/>
    <cellStyle name="60% - Accent2 12 7" xfId="3525" xr:uid="{176CE0B9-DE27-4572-B5D3-7D501DD08F42}"/>
    <cellStyle name="60% - Accent2 12 8" xfId="3526" xr:uid="{EA5CF98A-88D9-4977-8A68-EAEC6B2F641C}"/>
    <cellStyle name="60% - Accent2 12 9" xfId="3527" xr:uid="{D9E9BBB5-E6AD-489D-8237-392A3963B576}"/>
    <cellStyle name="60% - Accent2 13" xfId="3528" xr:uid="{40627A30-040C-4630-900E-7485E98475EE}"/>
    <cellStyle name="60% - Accent2 13 10" xfId="3529" xr:uid="{7AFFD016-C9D8-4EAD-AA9F-51F261FB55BB}"/>
    <cellStyle name="60% - Accent2 13 11" xfId="3530" xr:uid="{CD281468-397A-45D2-B491-78A85984A204}"/>
    <cellStyle name="60% - Accent2 13 12" xfId="3531" xr:uid="{9A466309-C83C-4E3A-9828-6F721881E6D0}"/>
    <cellStyle name="60% - Accent2 13 13" xfId="3532" xr:uid="{AA20BA0F-CE9A-401F-88A1-D26BBC28E05E}"/>
    <cellStyle name="60% - Accent2 13 2" xfId="3533" xr:uid="{C653D104-6452-45DE-A8D7-B8343F3A0A72}"/>
    <cellStyle name="60% - Accent2 13 2 2" xfId="3534" xr:uid="{AC9C6C76-9972-476F-952D-B7E061F05795}"/>
    <cellStyle name="60% - Accent2 13 2 2 2" xfId="3535" xr:uid="{940A126B-037C-43D6-89AA-D9E6C4CD8008}"/>
    <cellStyle name="60% - Accent2 13 2 2 2 2" xfId="3536" xr:uid="{F040A9D9-450D-4A7E-BFF6-DBBC4715EBA1}"/>
    <cellStyle name="60% - Accent2 13 2 2 2 2 2" xfId="3537" xr:uid="{FBE246F6-DF2E-403B-95B5-9C9EDC054310}"/>
    <cellStyle name="60% - Accent2 13 2 2 2 2 2 2" xfId="3538" xr:uid="{96D3295C-4D9F-48D5-86F6-9BCE4791A03C}"/>
    <cellStyle name="60% - Accent2 13 2 2 2 3" xfId="3539" xr:uid="{74C3B9B5-9C11-4EBB-879F-6EC67BBD2CE6}"/>
    <cellStyle name="60% - Accent2 13 2 2 3" xfId="3540" xr:uid="{7DB117BD-871B-4606-8663-63ED7C10E9CD}"/>
    <cellStyle name="60% - Accent2 13 2 2 4" xfId="3541" xr:uid="{FEFBFD24-4E22-40C2-B5F4-05EDE2399C32}"/>
    <cellStyle name="60% - Accent2 13 2 2 4 2" xfId="3542" xr:uid="{F7D718E1-478A-49D3-84C4-3A22761ADDEA}"/>
    <cellStyle name="60% - Accent2 13 2 3" xfId="3543" xr:uid="{97EF0E56-99D7-4AEF-B670-B2AC76B0682E}"/>
    <cellStyle name="60% - Accent2 13 2 3 2" xfId="3544" xr:uid="{31A47520-D11E-4881-8B34-0A5966644BBD}"/>
    <cellStyle name="60% - Accent2 13 2 3 2 2" xfId="3545" xr:uid="{4C68B686-139A-4FD8-AA59-D1284AE71084}"/>
    <cellStyle name="60% - Accent2 13 2 3 2 2 2" xfId="3546" xr:uid="{5BB4DAED-1F49-49BF-A6CD-70823F4C9D39}"/>
    <cellStyle name="60% - Accent2 13 2 3 3" xfId="3547" xr:uid="{E1B5BE36-B837-4FB2-AF42-28FD7A9BFB3C}"/>
    <cellStyle name="60% - Accent2 13 2 4" xfId="3548" xr:uid="{47D22621-BFB6-47EC-9F36-B7A804EF99BD}"/>
    <cellStyle name="60% - Accent2 13 2 4 2" xfId="3549" xr:uid="{DB953216-4931-4174-B4CC-CA2FAE1D5AC3}"/>
    <cellStyle name="60% - Accent2 13 3" xfId="3550" xr:uid="{809550CC-B24B-48B1-99A1-C79021E4A270}"/>
    <cellStyle name="60% - Accent2 13 3 2" xfId="3551" xr:uid="{0AF37D25-01C0-4DCD-95AA-98724A11AF7D}"/>
    <cellStyle name="60% - Accent2 13 3 3" xfId="3552" xr:uid="{70ADFDF2-274C-4597-9791-ED809B9AB09A}"/>
    <cellStyle name="60% - Accent2 13 3 4" xfId="3553" xr:uid="{63A61425-3C1E-4DC4-87DF-126B63ECDDE1}"/>
    <cellStyle name="60% - Accent2 13 3 5" xfId="3554" xr:uid="{3C901341-6C48-4415-84F6-3B80B44443DE}"/>
    <cellStyle name="60% - Accent2 13 3 6" xfId="3555" xr:uid="{5CE8A088-962E-46BC-B95E-AC9E45B96DF3}"/>
    <cellStyle name="60% - Accent2 13 3 7" xfId="3556" xr:uid="{45D8267E-D2F7-40A8-AC7E-94E39C8DE9AF}"/>
    <cellStyle name="60% - Accent2 13 3 8" xfId="3557" xr:uid="{D55D4875-422F-4DED-A2B9-C4D53375C3AA}"/>
    <cellStyle name="60% - Accent2 13 4" xfId="3558" xr:uid="{07F44091-A717-420F-AAB6-0F73724A6377}"/>
    <cellStyle name="60% - Accent2 13 4 2" xfId="3559" xr:uid="{2334D9F5-9EE2-43DD-94B4-3B69440CA432}"/>
    <cellStyle name="60% - Accent2 13 4 2 2" xfId="3560" xr:uid="{96B529F6-4D5E-4728-96EB-E0BB49E6095E}"/>
    <cellStyle name="60% - Accent2 13 4 2 2 2" xfId="3561" xr:uid="{AE684082-0703-415F-A0E7-D71B56C0DFAA}"/>
    <cellStyle name="60% - Accent2 13 4 3" xfId="3562" xr:uid="{0D4E0C6D-CC7A-4938-9EE3-AC6A9B72773B}"/>
    <cellStyle name="60% - Accent2 13 5" xfId="3563" xr:uid="{ECC9A647-1A4F-4B80-BE66-C547C2141038}"/>
    <cellStyle name="60% - Accent2 13 5 2" xfId="3564" xr:uid="{60B4DBE0-3BF7-4AEA-B804-D2E0CDD3F10A}"/>
    <cellStyle name="60% - Accent2 13 5 3" xfId="3565" xr:uid="{59C6FCB0-2A7A-446E-8F4D-512F83F17A79}"/>
    <cellStyle name="60% - Accent2 13 5 4" xfId="3566" xr:uid="{18884627-A401-4C90-9BF6-D46178944462}"/>
    <cellStyle name="60% - Accent2 13 5 5" xfId="3567" xr:uid="{E3546066-3258-418A-A5CA-549AD58FF6B1}"/>
    <cellStyle name="60% - Accent2 13 5 6" xfId="3568" xr:uid="{D189B4F9-EAEF-4800-B0F6-B1C8113DD8C6}"/>
    <cellStyle name="60% - Accent2 13 5 7" xfId="3569" xr:uid="{31C039A3-6228-499A-A069-393D8F0AE08E}"/>
    <cellStyle name="60% - Accent2 13 5 8" xfId="3570" xr:uid="{44E10D2E-16D4-45AE-BDF4-C76B1F1EDA7C}"/>
    <cellStyle name="60% - Accent2 13 6" xfId="3571" xr:uid="{F92B2FFC-6B8C-4B72-AA02-B89D7E064E51}"/>
    <cellStyle name="60% - Accent2 13 6 2" xfId="3572" xr:uid="{C7DD4104-7DD2-43D1-A243-D166167061DA}"/>
    <cellStyle name="60% - Accent2 13 7" xfId="3573" xr:uid="{ADD8C1DF-FA98-40DA-B7AA-59138BC2F5AE}"/>
    <cellStyle name="60% - Accent2 13 8" xfId="3574" xr:uid="{3CB3E51F-F469-4DE1-B5CF-A218219CC7E8}"/>
    <cellStyle name="60% - Accent2 13 9" xfId="3575" xr:uid="{8C64F53D-B95A-4099-98C0-EE796698E2F0}"/>
    <cellStyle name="60% - Accent2 14" xfId="3576" xr:uid="{EC162072-816B-4276-B44D-64AA788AECCE}"/>
    <cellStyle name="60% - Accent2 14 10" xfId="3577" xr:uid="{D465D143-3EBE-41E6-908C-DB36FFB16E31}"/>
    <cellStyle name="60% - Accent2 14 11" xfId="3578" xr:uid="{445C324E-9C12-431A-8293-E1C90138A39F}"/>
    <cellStyle name="60% - Accent2 14 2" xfId="3579" xr:uid="{EF7CBF0F-DB14-485C-A4BD-D6CD3789D49E}"/>
    <cellStyle name="60% - Accent2 14 3" xfId="3580" xr:uid="{0B46E04C-D11D-4DE5-BE46-6238759EF150}"/>
    <cellStyle name="60% - Accent2 14 4" xfId="3581" xr:uid="{24DAEBFA-23D7-4EF8-8E29-BABDBD8529B6}"/>
    <cellStyle name="60% - Accent2 14 5" xfId="3582" xr:uid="{80CD3487-2AAE-4B26-8075-BE0357602FD1}"/>
    <cellStyle name="60% - Accent2 14 6" xfId="3583" xr:uid="{41AA0EBD-D848-45B5-8D51-497AFBE54B67}"/>
    <cellStyle name="60% - Accent2 14 7" xfId="3584" xr:uid="{3F9413AB-2582-4EF4-8AC0-AA3FA5E47814}"/>
    <cellStyle name="60% - Accent2 14 8" xfId="3585" xr:uid="{52E30FBD-1BD7-425A-883B-F51A13727FA4}"/>
    <cellStyle name="60% - Accent2 14 9" xfId="3586" xr:uid="{8F8CDCF1-6C6B-4FD9-9A5B-B991E02F37E4}"/>
    <cellStyle name="60% - Accent2 15" xfId="3587" xr:uid="{C8118B9D-BD4D-400E-AD34-206B5D76D386}"/>
    <cellStyle name="60% - Accent2 15 10" xfId="3588" xr:uid="{63BB1B47-A4B2-419B-9C6E-82F85F8427AD}"/>
    <cellStyle name="60% - Accent2 15 11" xfId="3589" xr:uid="{C03D86EA-BDBF-43BE-86F7-589C88A942BD}"/>
    <cellStyle name="60% - Accent2 15 2" xfId="3590" xr:uid="{FC3607E2-702B-4D0D-870A-991EF39CC382}"/>
    <cellStyle name="60% - Accent2 15 2 2" xfId="3591" xr:uid="{5F9BFFEC-EF3B-4057-941A-EA5426277EB1}"/>
    <cellStyle name="60% - Accent2 15 2 2 2" xfId="3592" xr:uid="{1997BB2D-1E1E-4756-9C5A-4FEB20B6C63A}"/>
    <cellStyle name="60% - Accent2 15 2 2 2 2" xfId="3593" xr:uid="{3CB6D535-1642-48AF-97DA-47AAB4869C26}"/>
    <cellStyle name="60% - Accent2 15 2 2 2 2 2" xfId="3594" xr:uid="{A61218EB-5C1A-44EF-BED1-FE8543B09FA5}"/>
    <cellStyle name="60% - Accent2 15 2 2 3" xfId="3595" xr:uid="{CE2A688B-0744-438D-A209-E915AF5D4F94}"/>
    <cellStyle name="60% - Accent2 15 2 3" xfId="3596" xr:uid="{9A321423-5369-45C0-ABC2-12B209D898D4}"/>
    <cellStyle name="60% - Accent2 15 2 4" xfId="3597" xr:uid="{FC70B743-E5FA-4A2D-841F-662330684FF2}"/>
    <cellStyle name="60% - Accent2 15 2 4 2" xfId="3598" xr:uid="{3C4871F3-9BE3-4CAC-8035-0026480DE951}"/>
    <cellStyle name="60% - Accent2 15 3" xfId="3599" xr:uid="{87B5581E-DF7F-4B88-9ACA-11D381261035}"/>
    <cellStyle name="60% - Accent2 15 3 2" xfId="3600" xr:uid="{DC4C21AA-9589-4247-AEB5-C5267CCB1928}"/>
    <cellStyle name="60% - Accent2 15 3 2 2" xfId="3601" xr:uid="{EA86ACBF-22A7-4438-92AF-8D3E0F23F91A}"/>
    <cellStyle name="60% - Accent2 15 3 2 2 2" xfId="3602" xr:uid="{9A42E38D-5716-4B78-B09F-521D6BE05739}"/>
    <cellStyle name="60% - Accent2 15 3 3" xfId="3603" xr:uid="{6EF012DA-2D36-41DB-8FD8-2FDCDB8C806B}"/>
    <cellStyle name="60% - Accent2 15 4" xfId="3604" xr:uid="{F767A0D1-52CC-496C-A561-2B29013398A4}"/>
    <cellStyle name="60% - Accent2 15 4 2" xfId="3605" xr:uid="{1272092A-2139-4125-B2D3-5926A78C3797}"/>
    <cellStyle name="60% - Accent2 15 5" xfId="3606" xr:uid="{CFC3441F-C565-4E02-989C-324AA4BF3A6B}"/>
    <cellStyle name="60% - Accent2 15 6" xfId="3607" xr:uid="{3CCB7B12-F213-4413-AC3C-92B887623712}"/>
    <cellStyle name="60% - Accent2 15 7" xfId="3608" xr:uid="{AE2ED914-BFB5-4E9A-BFEB-A505AFABFF9E}"/>
    <cellStyle name="60% - Accent2 15 8" xfId="3609" xr:uid="{81B1037E-9D24-4186-A085-C2A824946B33}"/>
    <cellStyle name="60% - Accent2 15 9" xfId="3610" xr:uid="{2DBB5E44-089F-4602-9513-C7429FAD0E91}"/>
    <cellStyle name="60% - Accent2 16" xfId="3611" xr:uid="{5BF6D6E5-3AB8-4113-AD6C-D86BDCA056CE}"/>
    <cellStyle name="60% - Accent2 16 10" xfId="3612" xr:uid="{62FC02A4-61EA-48EF-A6CA-A2FFB137004B}"/>
    <cellStyle name="60% - Accent2 16 2" xfId="3613" xr:uid="{89E38629-E933-4548-8763-24830828D6BF}"/>
    <cellStyle name="60% - Accent2 16 2 2" xfId="3614" xr:uid="{E1A41696-91A1-4C2E-BA64-F91BBE0AB679}"/>
    <cellStyle name="60% - Accent2 16 2 2 2" xfId="3615" xr:uid="{474ADE7C-47DD-4162-A9CE-B707432E5395}"/>
    <cellStyle name="60% - Accent2 16 3" xfId="3616" xr:uid="{B8165D60-58EB-4275-A834-65F297B5184C}"/>
    <cellStyle name="60% - Accent2 16 4" xfId="3617" xr:uid="{7B8AC79B-DF60-4CA8-BD40-F1334A7A9BD3}"/>
    <cellStyle name="60% - Accent2 16 5" xfId="3618" xr:uid="{827D5A9D-604E-40A7-8550-092AF419449B}"/>
    <cellStyle name="60% - Accent2 16 6" xfId="3619" xr:uid="{BA405082-83DD-466B-9324-28F13E6892B7}"/>
    <cellStyle name="60% - Accent2 16 7" xfId="3620" xr:uid="{00462930-CCA0-4277-988D-3F80C1C73E73}"/>
    <cellStyle name="60% - Accent2 16 8" xfId="3621" xr:uid="{F515F813-BFF4-4BE9-B287-46EFDAD6152F}"/>
    <cellStyle name="60% - Accent2 16 9" xfId="3622" xr:uid="{0AAB3A88-93A0-4B03-9503-422BBD5550DB}"/>
    <cellStyle name="60% - Accent2 17" xfId="3623" xr:uid="{6952104C-49F6-4F77-A8E3-37636DB51A8C}"/>
    <cellStyle name="60% - Accent2 17 2" xfId="3624" xr:uid="{BD295625-2BB3-4B33-AE89-248AC412DE6F}"/>
    <cellStyle name="60% - Accent2 17 3" xfId="3625" xr:uid="{73981C37-9E90-4764-9EF1-65C328CD7F3A}"/>
    <cellStyle name="60% - Accent2 17 4" xfId="3626" xr:uid="{F1514561-49A4-4011-804E-A8EECFC0FCB6}"/>
    <cellStyle name="60% - Accent2 17 5" xfId="3627" xr:uid="{BF5BAD92-5D70-4310-B6C8-241742E582D4}"/>
    <cellStyle name="60% - Accent2 17 6" xfId="3628" xr:uid="{CCF38036-F19B-4B0B-85B0-9FE4615FCF59}"/>
    <cellStyle name="60% - Accent2 17 7" xfId="3629" xr:uid="{4F737592-AE7A-45D3-B0F3-6109D4CDA642}"/>
    <cellStyle name="60% - Accent2 17 8" xfId="3630" xr:uid="{CB9FFBC2-2BF0-4F14-909B-9E3E7F9A6046}"/>
    <cellStyle name="60% - Accent2 17 9" xfId="3631" xr:uid="{F3E85E69-A061-41F1-AE0C-8821B45CD4B6}"/>
    <cellStyle name="60% - Accent2 18" xfId="3632" xr:uid="{2C4D3AEC-AC9F-41D2-900E-48E374331572}"/>
    <cellStyle name="60% - Accent2 18 2" xfId="3633" xr:uid="{B15611E7-19F8-4BC2-B492-05C59C65CBA2}"/>
    <cellStyle name="60% - Accent2 2" xfId="3634" xr:uid="{A226C085-7D34-4C10-9C08-C2A5F87C784C}"/>
    <cellStyle name="60% - Accent2 2 10" xfId="3635" xr:uid="{137CA1FC-8349-4324-BDA0-0CE5176081F5}"/>
    <cellStyle name="60% - Accent2 2 2" xfId="3636" xr:uid="{E8A208E0-B0E1-4105-AD70-334AF9F1D5CC}"/>
    <cellStyle name="60% - Accent2 2 3" xfId="3637" xr:uid="{6CB34BC1-8913-45B0-BF0C-F8F1DFA68BC5}"/>
    <cellStyle name="60% - Accent2 2 4" xfId="3638" xr:uid="{08A640BC-F950-4345-B741-EC9363A63D94}"/>
    <cellStyle name="60% - Accent2 2 5" xfId="3639" xr:uid="{35C4681C-3A1D-4F69-925A-D94F3868DADB}"/>
    <cellStyle name="60% - Accent2 2 6" xfId="3640" xr:uid="{B79F4B0E-2249-4402-A6CB-503F157ED620}"/>
    <cellStyle name="60% - Accent2 2 7" xfId="3641" xr:uid="{59667004-E5F0-4489-9DF9-E97AA2752389}"/>
    <cellStyle name="60% - Accent2 2 8" xfId="3642" xr:uid="{653CC589-5DD9-4FD9-919F-3F7953A7EEC1}"/>
    <cellStyle name="60% - Accent2 2 9" xfId="3643" xr:uid="{F23EC736-CF52-4A25-83C6-315BDFA1F92A}"/>
    <cellStyle name="60% - Accent2 3" xfId="3644" xr:uid="{67C3D764-DA9B-4D07-A215-60EA2F7EAAFD}"/>
    <cellStyle name="60% - Accent2 3 2" xfId="3645" xr:uid="{0DEABBED-BEA2-49BD-AC11-DFFB75E4597A}"/>
    <cellStyle name="60% - Accent2 3 3" xfId="3646" xr:uid="{2E575FFB-DB76-42DD-92B5-5533B39FB8A8}"/>
    <cellStyle name="60% - Accent2 3 4" xfId="3647" xr:uid="{EACDD81D-FD78-49C7-BA2E-0807C36ACC03}"/>
    <cellStyle name="60% - Accent2 3 5" xfId="3648" xr:uid="{59A8DDF9-C217-467B-A8E7-8ECDC0B825C0}"/>
    <cellStyle name="60% - Accent2 3 6" xfId="3649" xr:uid="{7EE3A5FF-5F8F-4C49-B7B5-914E02002A7A}"/>
    <cellStyle name="60% - Accent2 3 7" xfId="3650" xr:uid="{E75CFFAE-EFD5-4A3C-A63F-47891029B594}"/>
    <cellStyle name="60% - Accent2 3 8" xfId="3651" xr:uid="{87280E2A-A38B-418F-95C7-4AC8E1AA2229}"/>
    <cellStyle name="60% - Accent2 3 9" xfId="3652" xr:uid="{3E5160CC-6C9B-456D-9007-72266AC3A141}"/>
    <cellStyle name="60% - Accent2 4" xfId="3653" xr:uid="{C64AA98D-A0C8-4F4F-8179-8A4306DA45C6}"/>
    <cellStyle name="60% - Accent2 4 2" xfId="3654" xr:uid="{814EC71B-0232-49DC-A67C-F1C113288B87}"/>
    <cellStyle name="60% - Accent2 4 3" xfId="3655" xr:uid="{AD4CEA92-F676-473A-BD37-FC31A8A85636}"/>
    <cellStyle name="60% - Accent2 4 4" xfId="3656" xr:uid="{278FC73E-D7CB-469A-8CE1-EB01F29A3849}"/>
    <cellStyle name="60% - Accent2 4 5" xfId="3657" xr:uid="{BCC4FD1A-D3A3-4B06-8422-C3DD339F9246}"/>
    <cellStyle name="60% - Accent2 4 6" xfId="3658" xr:uid="{89E4E49E-A084-4601-BDF0-81862B0C328C}"/>
    <cellStyle name="60% - Accent2 4 7" xfId="3659" xr:uid="{DDD980C4-D512-49C9-A2BD-A2706F1FACAA}"/>
    <cellStyle name="60% - Accent2 4 8" xfId="3660" xr:uid="{1F64B4B3-BB22-48AA-AA4C-751897C984A9}"/>
    <cellStyle name="60% - Accent2 4 9" xfId="3661" xr:uid="{ADC1C361-D333-48F9-810E-AF82A821EFA3}"/>
    <cellStyle name="60% - Accent2 5" xfId="3662" xr:uid="{D7ECD2EA-6E89-4E05-AC11-58DD9B455BD2}"/>
    <cellStyle name="60% - Accent2 5 2" xfId="3663" xr:uid="{BA4EC064-ECCF-42BC-87DE-798D69284B62}"/>
    <cellStyle name="60% - Accent2 5 3" xfId="3664" xr:uid="{CD4DAC3D-162A-451F-BBF0-97E2392AD2B1}"/>
    <cellStyle name="60% - Accent2 5 4" xfId="3665" xr:uid="{7BB2447E-BF75-4C51-BEEC-8AB3427E4E30}"/>
    <cellStyle name="60% - Accent2 5 5" xfId="3666" xr:uid="{981AB092-3F1D-4AD6-A8E8-69733CB87497}"/>
    <cellStyle name="60% - Accent2 5 6" xfId="3667" xr:uid="{7E1B8780-1075-49FC-AD31-D3930214BDE1}"/>
    <cellStyle name="60% - Accent2 5 7" xfId="3668" xr:uid="{C7A07C84-F5F6-4956-80E6-BABF633E6C9E}"/>
    <cellStyle name="60% - Accent2 5 8" xfId="3669" xr:uid="{6A7DB8C8-6A20-4497-8D7E-DAE3D13BA57A}"/>
    <cellStyle name="60% - Accent2 5 9" xfId="3670" xr:uid="{8C8EC527-26AE-4F66-A3F8-4749E4E3234F}"/>
    <cellStyle name="60% - Accent2 6" xfId="3671" xr:uid="{D8D532E2-A863-4AB8-A684-5F8ACED0385F}"/>
    <cellStyle name="60% - Accent2 6 2" xfId="3672" xr:uid="{6C62C524-B7B5-4D68-B44E-4AFAB1898DB0}"/>
    <cellStyle name="60% - Accent2 6 3" xfId="3673" xr:uid="{B07E5962-432D-4E58-8C3B-BAB0915926E9}"/>
    <cellStyle name="60% - Accent2 6 4" xfId="3674" xr:uid="{5B17D8CB-B8A7-460C-999B-2A2288981EF8}"/>
    <cellStyle name="60% - Accent2 6 5" xfId="3675" xr:uid="{0C7D89BD-5E8B-49E7-84C4-9173BE5D3192}"/>
    <cellStyle name="60% - Accent2 6 6" xfId="3676" xr:uid="{FCD3F7B2-66AB-4266-AA36-54C1880F4D0D}"/>
    <cellStyle name="60% - Accent2 6 7" xfId="3677" xr:uid="{F835492B-B495-440F-870C-8897BADAC676}"/>
    <cellStyle name="60% - Accent2 6 8" xfId="3678" xr:uid="{3110A6B3-31A1-4A04-9ECE-ECED0CAD8A5E}"/>
    <cellStyle name="60% - Accent2 6 9" xfId="3679" xr:uid="{1F1829D5-20BC-48AC-8802-9432AE5943A0}"/>
    <cellStyle name="60% - Accent2 7" xfId="3680" xr:uid="{0C732D27-5827-40CB-8CC9-3793D2E89E3A}"/>
    <cellStyle name="60% - Accent2 7 2" xfId="3681" xr:uid="{9B31BA63-3A90-486D-8A5E-2A527BCD1681}"/>
    <cellStyle name="60% - Accent2 7 3" xfId="3682" xr:uid="{0AB4D7EC-C7F7-45B9-A812-75D283604216}"/>
    <cellStyle name="60% - Accent2 7 4" xfId="3683" xr:uid="{9F60FF94-338C-4669-9190-E20696DCC534}"/>
    <cellStyle name="60% - Accent2 7 5" xfId="3684" xr:uid="{99DD684C-9D04-4396-BF63-6F8C0E26C3B1}"/>
    <cellStyle name="60% - Accent2 7 6" xfId="3685" xr:uid="{E578B780-2435-4EE7-8E20-83E603F72EFB}"/>
    <cellStyle name="60% - Accent2 7 7" xfId="3686" xr:uid="{56A8EF54-D130-4201-A1C0-BB45AFC7F4E2}"/>
    <cellStyle name="60% - Accent2 7 8" xfId="3687" xr:uid="{543C8E26-8D85-4074-8DB3-1151FA6CD8E5}"/>
    <cellStyle name="60% - Accent2 7 9" xfId="3688" xr:uid="{C03D6FA8-8824-458B-B139-3F6CBCA101F5}"/>
    <cellStyle name="60% - Accent2 8" xfId="3689" xr:uid="{110AEB5C-F57A-4FFC-9BA3-5506BD32276F}"/>
    <cellStyle name="60% - Accent2 8 2" xfId="3690" xr:uid="{3EFD4EC1-215D-422A-BDC8-D4506F584701}"/>
    <cellStyle name="60% - Accent2 8 3" xfId="3691" xr:uid="{FBDA7337-B75D-4CC3-AD2F-26ED4653970C}"/>
    <cellStyle name="60% - Accent2 8 4" xfId="3692" xr:uid="{D0CAF89B-BF50-4AAE-B55F-6E504568BB2C}"/>
    <cellStyle name="60% - Accent2 8 5" xfId="3693" xr:uid="{8E685F72-3491-422D-9728-F7A44B00CDDD}"/>
    <cellStyle name="60% - Accent2 8 6" xfId="3694" xr:uid="{45299D93-3B3B-4B98-92D0-306BD3606760}"/>
    <cellStyle name="60% - Accent2 8 7" xfId="3695" xr:uid="{FFC70E80-7ED9-4DED-8095-5BAF44FE0484}"/>
    <cellStyle name="60% - Accent2 8 8" xfId="3696" xr:uid="{92AD16F6-29C1-45B0-8BDC-13E58C3C4177}"/>
    <cellStyle name="60% - Accent2 8 9" xfId="3697" xr:uid="{5C2CC9EC-BA49-4CA6-AB2A-4AE5572AAD62}"/>
    <cellStyle name="60% - Accent2 9" xfId="3698" xr:uid="{C8E4BDB6-8C87-4ABC-9021-C2CDCB5F409A}"/>
    <cellStyle name="60% - Accent2 9 2" xfId="3699" xr:uid="{1DCA152C-52C9-4213-AF9A-A8DE0EDF3246}"/>
    <cellStyle name="60% - Accent2 9 3" xfId="3700" xr:uid="{A8C18D3D-4770-4525-95B6-512FDCA10DAD}"/>
    <cellStyle name="60% - Accent2 9 4" xfId="3701" xr:uid="{7785C1B5-AEE8-4FF5-9DD3-DAAD2121306B}"/>
    <cellStyle name="60% - Accent2 9 5" xfId="3702" xr:uid="{0ED830C1-608D-44B4-B373-B9360A68F426}"/>
    <cellStyle name="60% - Accent2 9 6" xfId="3703" xr:uid="{52132F38-F6BC-4D1F-B858-212662803864}"/>
    <cellStyle name="60% - Accent2 9 7" xfId="3704" xr:uid="{88C2F576-EC02-4870-972B-CBEDB7B62CB4}"/>
    <cellStyle name="60% - Accent2 9 8" xfId="3705" xr:uid="{1ECF89FC-42BD-4FDD-AFFC-CE206C0EC8A9}"/>
    <cellStyle name="60% - Accent2 9 9" xfId="3706" xr:uid="{18C26722-F2D3-41B7-8172-BF8F9D454723}"/>
    <cellStyle name="60% - Accent3 10" xfId="3707" xr:uid="{1B68E73E-586E-47BF-8E07-85EBDD11DBA1}"/>
    <cellStyle name="60% - Accent3 10 2" xfId="3708" xr:uid="{43443C17-C742-4101-BA3A-2DDE643AF71F}"/>
    <cellStyle name="60% - Accent3 10 3" xfId="3709" xr:uid="{A6B953BD-4358-4CEC-88A3-6C654E245C35}"/>
    <cellStyle name="60% - Accent3 10 4" xfId="3710" xr:uid="{833D742F-478F-49A6-BD23-B8C1E51242DF}"/>
    <cellStyle name="60% - Accent3 10 5" xfId="3711" xr:uid="{F79336F7-5B46-4252-844A-1872FCFEC75F}"/>
    <cellStyle name="60% - Accent3 10 6" xfId="3712" xr:uid="{AB4E4FD7-0660-4FC7-B36F-ED370B2973A8}"/>
    <cellStyle name="60% - Accent3 10 7" xfId="3713" xr:uid="{1CB2CD71-DE24-4FC5-885B-6EF053F351E3}"/>
    <cellStyle name="60% - Accent3 10 8" xfId="3714" xr:uid="{9FB82B38-0257-4D1F-8D99-5EB087CB36FC}"/>
    <cellStyle name="60% - Accent3 10 9" xfId="3715" xr:uid="{B338662A-3A0C-4D2B-851B-F6EB7A2E2F5E}"/>
    <cellStyle name="60% - Accent3 11" xfId="3716" xr:uid="{97EED3C8-82E3-43BC-BD0B-56540BC87860}"/>
    <cellStyle name="60% - Accent3 11 2" xfId="3717" xr:uid="{FCFCAC05-736D-4401-85F3-BF911CFBA875}"/>
    <cellStyle name="60% - Accent3 11 3" xfId="3718" xr:uid="{74F023B3-DA17-4244-9BA7-963AE63E3778}"/>
    <cellStyle name="60% - Accent3 11 4" xfId="3719" xr:uid="{FF89834C-CCC5-4353-9D5E-EF6DDD59C7B1}"/>
    <cellStyle name="60% - Accent3 11 5" xfId="3720" xr:uid="{9598DCB7-C73F-4F0F-9D23-671E2F3AADE9}"/>
    <cellStyle name="60% - Accent3 11 6" xfId="3721" xr:uid="{201C4F58-B0B4-4650-9653-CA9F85DA78E7}"/>
    <cellStyle name="60% - Accent3 11 7" xfId="3722" xr:uid="{E7AEE95B-BF54-45D9-977C-78B6A7F97C04}"/>
    <cellStyle name="60% - Accent3 11 8" xfId="3723" xr:uid="{260218E2-EFFE-478F-A2FA-EAFB8B3CA030}"/>
    <cellStyle name="60% - Accent3 11 9" xfId="3724" xr:uid="{576088EB-B506-48B4-8B83-969429E15C31}"/>
    <cellStyle name="60% - Accent3 12" xfId="3725" xr:uid="{479CDA35-F97B-4DD0-ACEB-55C99EC83C5D}"/>
    <cellStyle name="60% - Accent3 12 2" xfId="3726" xr:uid="{CF18C225-17EB-4AA5-9813-73159F5DCD5C}"/>
    <cellStyle name="60% - Accent3 12 3" xfId="3727" xr:uid="{B6E0BC88-B259-4D4D-858D-D36F2DF16D58}"/>
    <cellStyle name="60% - Accent3 12 4" xfId="3728" xr:uid="{59226DB5-CF66-456F-97C5-09B3B145D4F4}"/>
    <cellStyle name="60% - Accent3 12 5" xfId="3729" xr:uid="{8BC0A2AC-32E9-4095-8EC1-85A7BFBE0B55}"/>
    <cellStyle name="60% - Accent3 12 6" xfId="3730" xr:uid="{65C93B34-2147-49B5-8E9C-969432C97236}"/>
    <cellStyle name="60% - Accent3 12 7" xfId="3731" xr:uid="{A05D6919-84B3-43C3-95BA-FCB4A5516954}"/>
    <cellStyle name="60% - Accent3 12 8" xfId="3732" xr:uid="{DDBFFABB-25EF-4B75-B208-1D642F92ED6E}"/>
    <cellStyle name="60% - Accent3 12 9" xfId="3733" xr:uid="{9E7CD600-96BB-406D-B86C-7C60A657B700}"/>
    <cellStyle name="60% - Accent3 13" xfId="3734" xr:uid="{FBEB8026-E9F0-4A3D-B54F-8C4C248C5D60}"/>
    <cellStyle name="60% - Accent3 13 10" xfId="3735" xr:uid="{A9E359E8-3A42-4E29-BC47-7F81A302D330}"/>
    <cellStyle name="60% - Accent3 13 11" xfId="3736" xr:uid="{C116CDDE-D8C8-4A81-897C-154DBDF7494F}"/>
    <cellStyle name="60% - Accent3 13 12" xfId="3737" xr:uid="{06DF615C-139B-4F8B-A9DB-0B584B5B710A}"/>
    <cellStyle name="60% - Accent3 13 13" xfId="3738" xr:uid="{181283DA-7484-4D47-934E-F32F387ED218}"/>
    <cellStyle name="60% - Accent3 13 2" xfId="3739" xr:uid="{4F4476D9-C988-4BC9-8677-6B2B3FD3F7D7}"/>
    <cellStyle name="60% - Accent3 13 2 2" xfId="3740" xr:uid="{D3B1BDC9-B41F-4135-A9EE-429A2ED0F4D8}"/>
    <cellStyle name="60% - Accent3 13 2 2 2" xfId="3741" xr:uid="{1F250729-FB1B-45B6-9FAB-221778296E95}"/>
    <cellStyle name="60% - Accent3 13 2 2 2 2" xfId="3742" xr:uid="{A72AD7B6-7D6D-4EB9-824C-EF09248F1607}"/>
    <cellStyle name="60% - Accent3 13 2 2 2 2 2" xfId="3743" xr:uid="{97CC313B-0BB9-4945-83FE-3D1482D36809}"/>
    <cellStyle name="60% - Accent3 13 2 2 2 2 2 2" xfId="3744" xr:uid="{C67E5921-4574-4C1A-8568-7AE3E7503651}"/>
    <cellStyle name="60% - Accent3 13 2 2 2 3" xfId="3745" xr:uid="{97BC9B0D-6181-4DF6-B12C-F936BADD2B3C}"/>
    <cellStyle name="60% - Accent3 13 2 2 3" xfId="3746" xr:uid="{56A52B23-47CD-4C5F-AA81-B9C7946CAB7A}"/>
    <cellStyle name="60% - Accent3 13 2 2 4" xfId="3747" xr:uid="{994CC507-CBAB-4A27-A65B-A7B762887B63}"/>
    <cellStyle name="60% - Accent3 13 2 2 4 2" xfId="3748" xr:uid="{BE3091BB-B3F4-4EDB-95EC-5BDF56D3E8D9}"/>
    <cellStyle name="60% - Accent3 13 2 3" xfId="3749" xr:uid="{51CBF9D7-C0B9-479F-BBF1-E0A8B9BA0CFD}"/>
    <cellStyle name="60% - Accent3 13 2 3 2" xfId="3750" xr:uid="{68AA5DBE-B052-42A1-B3AF-0331692CB25B}"/>
    <cellStyle name="60% - Accent3 13 2 3 2 2" xfId="3751" xr:uid="{FD6AA5C0-DCFD-4FCE-88EE-ED35836AF53E}"/>
    <cellStyle name="60% - Accent3 13 2 3 2 2 2" xfId="3752" xr:uid="{20B5AA75-1FFB-4799-A800-DF28E06C6303}"/>
    <cellStyle name="60% - Accent3 13 2 3 3" xfId="3753" xr:uid="{BEAFD729-FD71-4692-9A8E-63868166098A}"/>
    <cellStyle name="60% - Accent3 13 2 4" xfId="3754" xr:uid="{7868CF7E-43BE-48F6-A2F1-BEE6744E4760}"/>
    <cellStyle name="60% - Accent3 13 2 4 2" xfId="3755" xr:uid="{6B16E6D0-8E70-4F3D-9C9F-C2F1BF30A0B2}"/>
    <cellStyle name="60% - Accent3 13 3" xfId="3756" xr:uid="{E70AFFF1-3AD1-4D45-A279-FBD20D6982B6}"/>
    <cellStyle name="60% - Accent3 13 3 2" xfId="3757" xr:uid="{EB8A01C4-50BD-4DFE-89EE-4F3D5CF6F509}"/>
    <cellStyle name="60% - Accent3 13 3 3" xfId="3758" xr:uid="{DD2EE5F2-CBAB-485C-98D1-8408F3D2B6A4}"/>
    <cellStyle name="60% - Accent3 13 3 4" xfId="3759" xr:uid="{AE02FF77-0759-4F52-91B4-A921FE343756}"/>
    <cellStyle name="60% - Accent3 13 3 5" xfId="3760" xr:uid="{23148222-DD80-4467-92C2-E13707DE2065}"/>
    <cellStyle name="60% - Accent3 13 3 6" xfId="3761" xr:uid="{67EAD18D-8AEF-4B1A-AB71-DDA755BF212A}"/>
    <cellStyle name="60% - Accent3 13 3 7" xfId="3762" xr:uid="{D0D68F08-2964-47C8-8CFF-7C05FECEF6AA}"/>
    <cellStyle name="60% - Accent3 13 3 8" xfId="3763" xr:uid="{5C81FF4D-3819-41DD-B59A-D22045DC9219}"/>
    <cellStyle name="60% - Accent3 13 4" xfId="3764" xr:uid="{CF51B802-0A4C-4635-B8BF-0A6A2AD8E5BC}"/>
    <cellStyle name="60% - Accent3 13 4 2" xfId="3765" xr:uid="{F5681AB2-BA28-4FD8-8EF0-4BF99F4A9BA3}"/>
    <cellStyle name="60% - Accent3 13 4 2 2" xfId="3766" xr:uid="{1C11FC0B-E86C-4F01-A49F-1F86293B77CD}"/>
    <cellStyle name="60% - Accent3 13 4 2 2 2" xfId="3767" xr:uid="{02FE47BD-01AA-4645-AC51-831A5CA9541E}"/>
    <cellStyle name="60% - Accent3 13 4 3" xfId="3768" xr:uid="{A6A0FBBD-3FB9-4B2D-9308-7719C2624AC5}"/>
    <cellStyle name="60% - Accent3 13 5" xfId="3769" xr:uid="{AC3C127E-A43E-4A49-9CB1-205FC917388A}"/>
    <cellStyle name="60% - Accent3 13 5 2" xfId="3770" xr:uid="{3DAC2753-E557-41A4-A59E-D76543013506}"/>
    <cellStyle name="60% - Accent3 13 5 3" xfId="3771" xr:uid="{FCDC0A46-ADAE-4660-85E0-81497CC45B42}"/>
    <cellStyle name="60% - Accent3 13 5 4" xfId="3772" xr:uid="{9BAC5152-CA82-4DD1-99FA-3F995071F49B}"/>
    <cellStyle name="60% - Accent3 13 5 5" xfId="3773" xr:uid="{09D6D468-3F1E-4C0C-BEDD-565A3B250010}"/>
    <cellStyle name="60% - Accent3 13 5 6" xfId="3774" xr:uid="{560F93AC-0F94-4AAB-A2B7-9207361E9BD8}"/>
    <cellStyle name="60% - Accent3 13 5 7" xfId="3775" xr:uid="{DFAD82CE-6257-4561-965C-A2ED6E7D9790}"/>
    <cellStyle name="60% - Accent3 13 5 8" xfId="3776" xr:uid="{A0810444-BBF2-4AB2-84BB-A26272EB4927}"/>
    <cellStyle name="60% - Accent3 13 6" xfId="3777" xr:uid="{9773EFA3-3875-4A58-8A74-ACAF5DDA8430}"/>
    <cellStyle name="60% - Accent3 13 6 2" xfId="3778" xr:uid="{7142B0AA-A846-4DC4-A086-153D74F76575}"/>
    <cellStyle name="60% - Accent3 13 7" xfId="3779" xr:uid="{CCCD311A-32BE-4BDE-BE0B-39F78F09842C}"/>
    <cellStyle name="60% - Accent3 13 8" xfId="3780" xr:uid="{C19EA72E-7692-47FD-8507-1DB9E51D79F7}"/>
    <cellStyle name="60% - Accent3 13 9" xfId="3781" xr:uid="{E2E0B1E5-D3C7-4334-B6F0-1C75CA729F91}"/>
    <cellStyle name="60% - Accent3 14" xfId="3782" xr:uid="{C414F9ED-D063-4DFF-AD9A-2436FD61E03F}"/>
    <cellStyle name="60% - Accent3 14 10" xfId="3783" xr:uid="{2FDCBF01-2BCE-412E-9D2C-BC40FA84FF64}"/>
    <cellStyle name="60% - Accent3 14 11" xfId="3784" xr:uid="{CB90D57C-E2DF-46DB-A682-A328A9C8A0D5}"/>
    <cellStyle name="60% - Accent3 14 2" xfId="3785" xr:uid="{4F70F0A5-DD74-4DB9-87E5-6BDE250058F5}"/>
    <cellStyle name="60% - Accent3 14 3" xfId="3786" xr:uid="{B54BF300-4FCC-43A4-AB70-D9F60FF526F3}"/>
    <cellStyle name="60% - Accent3 14 4" xfId="3787" xr:uid="{9A51C815-CA0D-459B-88F4-F723A748C444}"/>
    <cellStyle name="60% - Accent3 14 5" xfId="3788" xr:uid="{FEC09DFD-47EB-40B7-B66B-45514C66D194}"/>
    <cellStyle name="60% - Accent3 14 6" xfId="3789" xr:uid="{1A81D28F-562D-44E1-9E8C-4CF89345BA26}"/>
    <cellStyle name="60% - Accent3 14 7" xfId="3790" xr:uid="{3680535B-DADF-4C37-A8BC-EF4709DE84E7}"/>
    <cellStyle name="60% - Accent3 14 8" xfId="3791" xr:uid="{B885FB1B-65F5-455F-A79A-EB6894435B24}"/>
    <cellStyle name="60% - Accent3 14 9" xfId="3792" xr:uid="{63388F73-D5D3-4079-90DC-D7DF4B739DF4}"/>
    <cellStyle name="60% - Accent3 15" xfId="3793" xr:uid="{1E90288A-EC29-4B40-902B-9BCD31AAD48F}"/>
    <cellStyle name="60% - Accent3 15 10" xfId="3794" xr:uid="{FD55490B-DACF-423B-BBFD-F8D9DF4CC3F4}"/>
    <cellStyle name="60% - Accent3 15 11" xfId="3795" xr:uid="{BD28EEBE-9F61-43D3-BA59-FE185BC1F3FB}"/>
    <cellStyle name="60% - Accent3 15 2" xfId="3796" xr:uid="{72B380C8-D75B-480B-879F-ACA486A25E3B}"/>
    <cellStyle name="60% - Accent3 15 2 2" xfId="3797" xr:uid="{293F5D2D-6E93-4DA7-AE5C-B685F1EB0A15}"/>
    <cellStyle name="60% - Accent3 15 2 2 2" xfId="3798" xr:uid="{83B0A72F-7A4F-48AF-8E71-A4FB2A6B0978}"/>
    <cellStyle name="60% - Accent3 15 2 2 2 2" xfId="3799" xr:uid="{CB7B72B6-8082-410A-BF80-4C3108F59E03}"/>
    <cellStyle name="60% - Accent3 15 2 2 2 2 2" xfId="3800" xr:uid="{C37522D2-366A-43AD-B834-F7FC4AA06B12}"/>
    <cellStyle name="60% - Accent3 15 2 2 3" xfId="3801" xr:uid="{16595116-394E-4F15-8987-D73F0F989A69}"/>
    <cellStyle name="60% - Accent3 15 2 3" xfId="3802" xr:uid="{96CBD92A-9DA7-45A7-B774-FF553AE6959C}"/>
    <cellStyle name="60% - Accent3 15 2 4" xfId="3803" xr:uid="{D759E081-33F3-464B-884B-C650D700A22F}"/>
    <cellStyle name="60% - Accent3 15 2 4 2" xfId="3804" xr:uid="{4753B9A4-B756-4BC9-A341-D1F058FD818D}"/>
    <cellStyle name="60% - Accent3 15 3" xfId="3805" xr:uid="{40CA8518-5556-40B3-A12C-710019AAC82A}"/>
    <cellStyle name="60% - Accent3 15 3 2" xfId="3806" xr:uid="{3EF631C2-FAAF-4F44-BE4A-97D3486C0E80}"/>
    <cellStyle name="60% - Accent3 15 3 2 2" xfId="3807" xr:uid="{B6865DDB-87BE-4221-BE43-4BFBCE612EC8}"/>
    <cellStyle name="60% - Accent3 15 3 2 2 2" xfId="3808" xr:uid="{D35A3598-C0A5-45F2-8AE7-AA7DEC1E9435}"/>
    <cellStyle name="60% - Accent3 15 3 3" xfId="3809" xr:uid="{B2EE65EE-1026-460B-848B-FCD8796CEA0D}"/>
    <cellStyle name="60% - Accent3 15 4" xfId="3810" xr:uid="{CD6907B5-F893-4787-8D9D-6A8BF8A69B16}"/>
    <cellStyle name="60% - Accent3 15 4 2" xfId="3811" xr:uid="{24794D63-BDE9-49ED-98C0-BE6D5322D6A8}"/>
    <cellStyle name="60% - Accent3 15 5" xfId="3812" xr:uid="{0B6E2A91-29F6-4864-B72B-EF37EB23A4DB}"/>
    <cellStyle name="60% - Accent3 15 6" xfId="3813" xr:uid="{618FCB6C-65E4-46DE-A2CE-CB4A12ECCF2C}"/>
    <cellStyle name="60% - Accent3 15 7" xfId="3814" xr:uid="{61E99036-7365-432C-BA76-FF5FFC86A05A}"/>
    <cellStyle name="60% - Accent3 15 8" xfId="3815" xr:uid="{A9F45FC7-8E81-4230-8FF7-2ECFD739CAC1}"/>
    <cellStyle name="60% - Accent3 15 9" xfId="3816" xr:uid="{DD7050D3-8114-4294-9F08-8F44A6142EAC}"/>
    <cellStyle name="60% - Accent3 16" xfId="3817" xr:uid="{A5B3FA35-F8FE-4A5F-BA7F-2B5E4F625188}"/>
    <cellStyle name="60% - Accent3 16 10" xfId="3818" xr:uid="{0CFD1432-5796-4D9A-827C-B05DD92A4085}"/>
    <cellStyle name="60% - Accent3 16 2" xfId="3819" xr:uid="{19A1CA11-DB53-4821-91B6-978DE65F5F0D}"/>
    <cellStyle name="60% - Accent3 16 2 2" xfId="3820" xr:uid="{FF1455D9-A580-4DD1-B94A-E5D1B3B85B65}"/>
    <cellStyle name="60% - Accent3 16 2 2 2" xfId="3821" xr:uid="{FABD665B-471B-4DD2-8FFE-F68321E8AFB5}"/>
    <cellStyle name="60% - Accent3 16 3" xfId="3822" xr:uid="{B2F02036-C28D-40FA-8FC0-962C0385E8CA}"/>
    <cellStyle name="60% - Accent3 16 4" xfId="3823" xr:uid="{A5706258-6CAC-41EF-8670-4D03B1D5E3BE}"/>
    <cellStyle name="60% - Accent3 16 5" xfId="3824" xr:uid="{320D34F3-E778-4F61-82C5-23322B885DF8}"/>
    <cellStyle name="60% - Accent3 16 6" xfId="3825" xr:uid="{2529433C-C7C5-4944-8D9F-9CE82E09BE86}"/>
    <cellStyle name="60% - Accent3 16 7" xfId="3826" xr:uid="{B6FC1F6A-07C7-47DA-B5C2-DA2C5A389BC4}"/>
    <cellStyle name="60% - Accent3 16 8" xfId="3827" xr:uid="{F83717FF-228C-44F2-940F-21A9EA4BD21F}"/>
    <cellStyle name="60% - Accent3 16 9" xfId="3828" xr:uid="{7FB53455-2ADD-4FDA-843B-2195A0B69A31}"/>
    <cellStyle name="60% - Accent3 17" xfId="3829" xr:uid="{E19ABA1A-E593-46D7-BA0B-D5AEFD8EFA34}"/>
    <cellStyle name="60% - Accent3 17 2" xfId="3830" xr:uid="{3AFBA65C-1135-4BD0-86D5-E3C6AD98B271}"/>
    <cellStyle name="60% - Accent3 17 3" xfId="3831" xr:uid="{7149E7AE-60F5-4B47-873B-28F8E20E209E}"/>
    <cellStyle name="60% - Accent3 17 4" xfId="3832" xr:uid="{44BA13AA-B45B-4156-AE17-0C0335AA22FF}"/>
    <cellStyle name="60% - Accent3 17 5" xfId="3833" xr:uid="{91C02BD5-F7A9-44A6-9845-EB3E615C230B}"/>
    <cellStyle name="60% - Accent3 17 6" xfId="3834" xr:uid="{AA4C8C2D-4878-487E-983A-526488D61866}"/>
    <cellStyle name="60% - Accent3 17 7" xfId="3835" xr:uid="{10075640-C86C-4121-88F5-FFE4F311B8E0}"/>
    <cellStyle name="60% - Accent3 17 8" xfId="3836" xr:uid="{CB16EBFF-7814-44A2-A952-2E1AD4A1B359}"/>
    <cellStyle name="60% - Accent3 17 9" xfId="3837" xr:uid="{6092F77A-98EB-48DE-93B4-AD6EEA02CD5E}"/>
    <cellStyle name="60% - Accent3 18" xfId="3838" xr:uid="{A22B12FC-B10B-490A-88F6-B367BAF732F5}"/>
    <cellStyle name="60% - Accent3 18 2" xfId="3839" xr:uid="{209A7A77-3B42-4354-AACF-D2148CD0A841}"/>
    <cellStyle name="60% - Accent3 2" xfId="3840" xr:uid="{BF1FFD3E-6576-4046-88EB-A8633C73C712}"/>
    <cellStyle name="60% - Accent3 2 10" xfId="3841" xr:uid="{57446D1F-57B1-4161-8987-3E3E39854382}"/>
    <cellStyle name="60% - Accent3 2 2" xfId="3842" xr:uid="{9CE2CDA9-EB1D-4FD1-A7AE-86E782253F51}"/>
    <cellStyle name="60% - Accent3 2 3" xfId="3843" xr:uid="{25BDDEF2-A4C2-47B1-B360-9C5F066CA66A}"/>
    <cellStyle name="60% - Accent3 2 4" xfId="3844" xr:uid="{11D7DF0E-3171-40A9-96FC-A9A3A4614127}"/>
    <cellStyle name="60% - Accent3 2 5" xfId="3845" xr:uid="{7FCB6645-C220-4A0C-A0CF-EF4C42A6F864}"/>
    <cellStyle name="60% - Accent3 2 6" xfId="3846" xr:uid="{B11F00C2-03FD-40D9-BA45-5C07F4270FFE}"/>
    <cellStyle name="60% - Accent3 2 7" xfId="3847" xr:uid="{FB49BD55-5B25-494A-A3A5-39C565F2A9D6}"/>
    <cellStyle name="60% - Accent3 2 8" xfId="3848" xr:uid="{39CFEBE3-71FA-446F-9B67-CA0C5E4DB0E0}"/>
    <cellStyle name="60% - Accent3 2 9" xfId="3849" xr:uid="{0CACC59B-E4FD-484E-9655-9E113F027D37}"/>
    <cellStyle name="60% - Accent3 3" xfId="3850" xr:uid="{168F07D3-CC7E-4914-B047-75A5EA56C4E6}"/>
    <cellStyle name="60% - Accent3 3 2" xfId="3851" xr:uid="{6B2994C7-779D-48A6-84F3-7AC0C0D19F3D}"/>
    <cellStyle name="60% - Accent3 3 3" xfId="3852" xr:uid="{56F2E202-6B87-4464-AB54-561735617A24}"/>
    <cellStyle name="60% - Accent3 3 4" xfId="3853" xr:uid="{5D108849-7CEB-462E-BDCF-F33ED836E7CA}"/>
    <cellStyle name="60% - Accent3 3 5" xfId="3854" xr:uid="{F3A23B19-23AD-4B04-86D1-65F07CFF6FB8}"/>
    <cellStyle name="60% - Accent3 3 6" xfId="3855" xr:uid="{F44EF0BD-F90C-4518-85E1-032B6EEAD536}"/>
    <cellStyle name="60% - Accent3 3 7" xfId="3856" xr:uid="{3B80D5F4-EB02-4356-B3D7-C99734C97459}"/>
    <cellStyle name="60% - Accent3 3 8" xfId="3857" xr:uid="{6EFFECAC-F43D-431C-9D75-4EE8C4892C88}"/>
    <cellStyle name="60% - Accent3 3 9" xfId="3858" xr:uid="{366BBD2E-BB96-4882-8371-DF8FA170EAB9}"/>
    <cellStyle name="60% - Accent3 4" xfId="3859" xr:uid="{FB46D8C7-F55F-46B7-8D85-8B17EAAA0754}"/>
    <cellStyle name="60% - Accent3 4 2" xfId="3860" xr:uid="{BBFF7A0B-EE58-452B-B49E-B2B22756EEB8}"/>
    <cellStyle name="60% - Accent3 4 3" xfId="3861" xr:uid="{0FCE4E3A-2791-48CB-9328-644B42A336DF}"/>
    <cellStyle name="60% - Accent3 4 4" xfId="3862" xr:uid="{26144657-E886-4A32-BACF-0FABB9E0942F}"/>
    <cellStyle name="60% - Accent3 4 5" xfId="3863" xr:uid="{EDF7D412-CCB5-4304-975B-BA237A30B6BD}"/>
    <cellStyle name="60% - Accent3 4 6" xfId="3864" xr:uid="{17CDA845-72C3-4F8B-ADCC-C576BE2E4F3D}"/>
    <cellStyle name="60% - Accent3 4 7" xfId="3865" xr:uid="{6FDBBA6E-698B-42B6-A526-D573D7F3137A}"/>
    <cellStyle name="60% - Accent3 4 8" xfId="3866" xr:uid="{790A995E-D733-4633-923C-FC32465578E2}"/>
    <cellStyle name="60% - Accent3 4 9" xfId="3867" xr:uid="{3DFAB17B-B0AE-43CA-83C1-E0A80BCC103D}"/>
    <cellStyle name="60% - Accent3 5" xfId="3868" xr:uid="{217CB4F6-29BF-4D3B-A954-A88805FD8FE3}"/>
    <cellStyle name="60% - Accent3 5 2" xfId="3869" xr:uid="{4C993158-4C47-47F0-9784-0E0F5D79C45E}"/>
    <cellStyle name="60% - Accent3 5 3" xfId="3870" xr:uid="{1F0EE241-8DD3-4EA6-9673-3C092872F23C}"/>
    <cellStyle name="60% - Accent3 5 4" xfId="3871" xr:uid="{34AAF387-55A7-4A22-A285-BB15B639D110}"/>
    <cellStyle name="60% - Accent3 5 5" xfId="3872" xr:uid="{7C296BFE-CA1A-4F03-90F8-E6E768274B82}"/>
    <cellStyle name="60% - Accent3 5 6" xfId="3873" xr:uid="{E5F15D61-606E-497B-AC3B-38B768A7BB15}"/>
    <cellStyle name="60% - Accent3 5 7" xfId="3874" xr:uid="{3EB9CA7D-5DF3-4410-9077-0CA4BD4D106A}"/>
    <cellStyle name="60% - Accent3 5 8" xfId="3875" xr:uid="{5F9BBD31-506A-43EB-8BD4-A966C766DCD6}"/>
    <cellStyle name="60% - Accent3 5 9" xfId="3876" xr:uid="{723D23C3-7C75-4464-99B7-A0153C743D5B}"/>
    <cellStyle name="60% - Accent3 6" xfId="3877" xr:uid="{D0CE1A47-58BE-46DB-91AF-21FE9062338E}"/>
    <cellStyle name="60% - Accent3 6 2" xfId="3878" xr:uid="{D0F9D7BF-AA5C-4167-BEE4-C9F347CD315A}"/>
    <cellStyle name="60% - Accent3 6 3" xfId="3879" xr:uid="{39DA40B4-1570-4AFB-B97F-A22B511BF2F5}"/>
    <cellStyle name="60% - Accent3 6 4" xfId="3880" xr:uid="{2A15002C-E923-49E9-B7F8-62D6812F9D8B}"/>
    <cellStyle name="60% - Accent3 6 5" xfId="3881" xr:uid="{88ECC350-B9BD-455B-BE5B-CC97EF863A82}"/>
    <cellStyle name="60% - Accent3 6 6" xfId="3882" xr:uid="{6FF76D43-F75C-42C9-A95E-50A4335BD2F7}"/>
    <cellStyle name="60% - Accent3 6 7" xfId="3883" xr:uid="{FCEA1067-9BB8-4A09-9996-2294ECB22BB8}"/>
    <cellStyle name="60% - Accent3 6 8" xfId="3884" xr:uid="{6D7E0B95-8B22-43FB-945C-A51171AFD9A5}"/>
    <cellStyle name="60% - Accent3 6 9" xfId="3885" xr:uid="{4C39DAC8-A019-45A4-A7D7-6B8AB3213599}"/>
    <cellStyle name="60% - Accent3 7" xfId="3886" xr:uid="{D1FA1518-3C9E-4004-BFB6-3F3AC2455FEF}"/>
    <cellStyle name="60% - Accent3 7 2" xfId="3887" xr:uid="{68A041FA-CBB6-4011-B3B1-CDBE2CD9E163}"/>
    <cellStyle name="60% - Accent3 7 3" xfId="3888" xr:uid="{99A0AE3C-1C9D-4B35-AC93-C5AEECD0418E}"/>
    <cellStyle name="60% - Accent3 7 4" xfId="3889" xr:uid="{BD97E066-909E-4EB6-B2A4-550BD118DACC}"/>
    <cellStyle name="60% - Accent3 7 5" xfId="3890" xr:uid="{4D31BE73-8AE3-42A6-B69E-9E97D6D5E581}"/>
    <cellStyle name="60% - Accent3 7 6" xfId="3891" xr:uid="{105A39FD-21A5-40B4-96FA-4A9150347E60}"/>
    <cellStyle name="60% - Accent3 7 7" xfId="3892" xr:uid="{CE1F545D-282E-429E-8CD0-DB2087E84EA5}"/>
    <cellStyle name="60% - Accent3 7 8" xfId="3893" xr:uid="{3A79EEF2-D656-403C-8DDF-96A7247D0C26}"/>
    <cellStyle name="60% - Accent3 7 9" xfId="3894" xr:uid="{BF8DB8B7-5F27-4DAA-8AF8-2743B50F750B}"/>
    <cellStyle name="60% - Accent3 8" xfId="3895" xr:uid="{3428C08E-0FC2-4DA9-A350-F6DD96519232}"/>
    <cellStyle name="60% - Accent3 8 2" xfId="3896" xr:uid="{C850DBBB-EB92-4424-AD28-1AA4F4819726}"/>
    <cellStyle name="60% - Accent3 8 3" xfId="3897" xr:uid="{BBF12028-32C8-4D26-9A28-A4DCB25518FA}"/>
    <cellStyle name="60% - Accent3 8 4" xfId="3898" xr:uid="{FA64CAEC-0339-4743-BCC9-ACABA92C8B7C}"/>
    <cellStyle name="60% - Accent3 8 5" xfId="3899" xr:uid="{34A5B0E1-896C-4458-8CFB-BB2B46D58C2A}"/>
    <cellStyle name="60% - Accent3 8 6" xfId="3900" xr:uid="{857DEB7E-8ED1-4EBB-B15E-F6508FBB8BF0}"/>
    <cellStyle name="60% - Accent3 8 7" xfId="3901" xr:uid="{CDBE37C6-EA7F-491E-A957-2880385B3964}"/>
    <cellStyle name="60% - Accent3 8 8" xfId="3902" xr:uid="{18C33B1F-81A0-4881-8A2E-EE240E6DE764}"/>
    <cellStyle name="60% - Accent3 8 9" xfId="3903" xr:uid="{D92A2D06-91ED-407C-B40A-9FCD1D5F5772}"/>
    <cellStyle name="60% - Accent3 9" xfId="3904" xr:uid="{05358A1A-D2A1-481D-8825-FC0B5BEA2AE1}"/>
    <cellStyle name="60% - Accent3 9 2" xfId="3905" xr:uid="{A31A2534-8789-46DE-8647-F0437D336A3D}"/>
    <cellStyle name="60% - Accent3 9 3" xfId="3906" xr:uid="{08DF347D-80F1-414F-B351-5FEEF1F2AFDA}"/>
    <cellStyle name="60% - Accent3 9 4" xfId="3907" xr:uid="{7671EC3D-8FEA-4953-B4C2-AE7062A6F15C}"/>
    <cellStyle name="60% - Accent3 9 5" xfId="3908" xr:uid="{CDF81D1E-A693-4F02-9CEF-5F3A878A9213}"/>
    <cellStyle name="60% - Accent3 9 6" xfId="3909" xr:uid="{9D9F9816-4F41-4BF9-8428-05EA2F205AED}"/>
    <cellStyle name="60% - Accent3 9 7" xfId="3910" xr:uid="{CD4C584F-E25C-424A-A63D-41091D3CF2F0}"/>
    <cellStyle name="60% - Accent3 9 8" xfId="3911" xr:uid="{B12C4681-83B0-4CAE-9CFF-49DA126B2A09}"/>
    <cellStyle name="60% - Accent3 9 9" xfId="3912" xr:uid="{B391B32A-E710-480D-9ED8-D0BE3597F620}"/>
    <cellStyle name="60% - Accent4 10" xfId="3913" xr:uid="{21098C96-8935-4F29-AF10-840BA87F2DBB}"/>
    <cellStyle name="60% - Accent4 10 2" xfId="3914" xr:uid="{F1D2B5FA-6A86-436F-BEDD-CB4DF7882AD4}"/>
    <cellStyle name="60% - Accent4 10 3" xfId="3915" xr:uid="{9E32685D-F234-4426-9F56-BBA38765B8F0}"/>
    <cellStyle name="60% - Accent4 10 4" xfId="3916" xr:uid="{6ABD1362-B38E-4FD7-8072-14E61F5136AD}"/>
    <cellStyle name="60% - Accent4 10 5" xfId="3917" xr:uid="{C66A2F41-61AB-4EAB-8D86-8CD75C206FD3}"/>
    <cellStyle name="60% - Accent4 10 6" xfId="3918" xr:uid="{5E93CE22-0F9C-4B4C-83A2-55961A438465}"/>
    <cellStyle name="60% - Accent4 10 7" xfId="3919" xr:uid="{FD22CC65-6628-4BEE-A061-B35461ED3A02}"/>
    <cellStyle name="60% - Accent4 10 8" xfId="3920" xr:uid="{DFB36F6B-997B-4577-B2C6-DD6447D6C87E}"/>
    <cellStyle name="60% - Accent4 10 9" xfId="3921" xr:uid="{83E8F5D7-C0D0-4968-83C3-90D85891105E}"/>
    <cellStyle name="60% - Accent4 11" xfId="3922" xr:uid="{FB32C23A-46A6-4867-8CA9-B062E37D2086}"/>
    <cellStyle name="60% - Accent4 11 2" xfId="3923" xr:uid="{03D21AB8-A4E4-442A-A9D7-F3BF5F1E56D3}"/>
    <cellStyle name="60% - Accent4 11 3" xfId="3924" xr:uid="{B111B475-0601-4D04-B7BB-0DADECA416F4}"/>
    <cellStyle name="60% - Accent4 11 4" xfId="3925" xr:uid="{5585868F-BE83-42E2-8F4C-E4A695F9F6FC}"/>
    <cellStyle name="60% - Accent4 11 5" xfId="3926" xr:uid="{BFCF23F0-2EC2-4426-AA11-FE942E50DE7B}"/>
    <cellStyle name="60% - Accent4 11 6" xfId="3927" xr:uid="{786B6A3B-28A9-4E20-8084-60B894C65BFB}"/>
    <cellStyle name="60% - Accent4 11 7" xfId="3928" xr:uid="{EEDC9EB0-6F2B-4F1E-B79A-A76C19B4F28F}"/>
    <cellStyle name="60% - Accent4 11 8" xfId="3929" xr:uid="{6DA38C9D-8AD3-4FB9-99B6-3A69EEBDA4E2}"/>
    <cellStyle name="60% - Accent4 11 9" xfId="3930" xr:uid="{B0101A27-EE76-4768-B423-9F669F1A2F50}"/>
    <cellStyle name="60% - Accent4 12" xfId="3931" xr:uid="{D458E379-C0E8-4851-BB44-F8BC0C061783}"/>
    <cellStyle name="60% - Accent4 12 2" xfId="3932" xr:uid="{D8483FE9-5AA5-4125-B242-C617BCC74C7F}"/>
    <cellStyle name="60% - Accent4 12 3" xfId="3933" xr:uid="{1F826287-93C7-44BF-8559-1783C0969F56}"/>
    <cellStyle name="60% - Accent4 12 4" xfId="3934" xr:uid="{F1A45CFC-DEF9-4C68-86B7-888DB4D9EFE3}"/>
    <cellStyle name="60% - Accent4 12 5" xfId="3935" xr:uid="{10F141EC-F847-42A8-A09D-1E1B752C48BD}"/>
    <cellStyle name="60% - Accent4 12 6" xfId="3936" xr:uid="{25A0DBE6-D82C-4A03-B66A-998987BA3E1F}"/>
    <cellStyle name="60% - Accent4 12 7" xfId="3937" xr:uid="{B7931A55-C65A-49A9-9467-6B20D58467F8}"/>
    <cellStyle name="60% - Accent4 12 8" xfId="3938" xr:uid="{4EB98CE5-889A-4EA6-A7F4-67D6A20A0929}"/>
    <cellStyle name="60% - Accent4 12 9" xfId="3939" xr:uid="{2FF22808-D608-4EAD-9E40-8BB8953390D3}"/>
    <cellStyle name="60% - Accent4 13" xfId="3940" xr:uid="{A7DF2B1A-4A90-4AF7-8C1E-6ACE82BC0278}"/>
    <cellStyle name="60% - Accent4 13 10" xfId="3941" xr:uid="{668E463B-8770-4C64-89B7-ACFAA9BA32DB}"/>
    <cellStyle name="60% - Accent4 13 11" xfId="3942" xr:uid="{76011F2E-B6F0-4B10-9E92-E3309063CA8A}"/>
    <cellStyle name="60% - Accent4 13 12" xfId="3943" xr:uid="{522D156E-497C-49E3-B5F6-F6EFE45BE136}"/>
    <cellStyle name="60% - Accent4 13 13" xfId="3944" xr:uid="{8BB148C3-867B-40F8-9619-166337464199}"/>
    <cellStyle name="60% - Accent4 13 2" xfId="3945" xr:uid="{F3023814-E84D-4659-91FC-EDAC90673DE8}"/>
    <cellStyle name="60% - Accent4 13 2 2" xfId="3946" xr:uid="{11C1C66F-9D91-47EC-BE9C-07AA0C677A00}"/>
    <cellStyle name="60% - Accent4 13 2 2 2" xfId="3947" xr:uid="{85D70C35-9323-40F2-922C-08E784236DBB}"/>
    <cellStyle name="60% - Accent4 13 2 2 2 2" xfId="3948" xr:uid="{CD58FD2E-6D7C-4128-92D5-D6765F31A88D}"/>
    <cellStyle name="60% - Accent4 13 2 2 2 2 2" xfId="3949" xr:uid="{5B4F0C13-0752-4ED0-BA67-6334535E9D03}"/>
    <cellStyle name="60% - Accent4 13 2 2 2 2 2 2" xfId="3950" xr:uid="{3C47506B-259A-4710-A0D0-93012AFDD498}"/>
    <cellStyle name="60% - Accent4 13 2 2 2 3" xfId="3951" xr:uid="{CE7CD65F-53B9-4411-B0DD-762930A842BC}"/>
    <cellStyle name="60% - Accent4 13 2 2 3" xfId="3952" xr:uid="{C0891849-75F0-4673-A9A8-5B38AAAAEF67}"/>
    <cellStyle name="60% - Accent4 13 2 2 4" xfId="3953" xr:uid="{5EF45F8C-601F-4710-B4AB-CEF03F2BC5F5}"/>
    <cellStyle name="60% - Accent4 13 2 2 4 2" xfId="3954" xr:uid="{5DCE8943-B288-44C9-A8C5-38E75C504EEE}"/>
    <cellStyle name="60% - Accent4 13 2 3" xfId="3955" xr:uid="{C8AF937E-6B94-4089-B3EF-9E208195E3E6}"/>
    <cellStyle name="60% - Accent4 13 2 3 2" xfId="3956" xr:uid="{E5306144-B3E0-4172-88AB-849606545402}"/>
    <cellStyle name="60% - Accent4 13 2 3 2 2" xfId="3957" xr:uid="{64331EF3-5502-4488-ADFB-832EADB684C2}"/>
    <cellStyle name="60% - Accent4 13 2 3 2 2 2" xfId="3958" xr:uid="{4B47E43C-41D0-47EF-9048-7380DB1E2B91}"/>
    <cellStyle name="60% - Accent4 13 2 3 3" xfId="3959" xr:uid="{BEFE2207-620D-4EA9-8357-12A80164FA60}"/>
    <cellStyle name="60% - Accent4 13 2 4" xfId="3960" xr:uid="{58AE0C8F-31B1-4DEB-A5CC-A6D60732771F}"/>
    <cellStyle name="60% - Accent4 13 2 4 2" xfId="3961" xr:uid="{77FD8A18-5F16-4F4E-AEF6-97F7E86C8392}"/>
    <cellStyle name="60% - Accent4 13 3" xfId="3962" xr:uid="{3F368D21-B889-4506-93EE-56559FDBE736}"/>
    <cellStyle name="60% - Accent4 13 3 2" xfId="3963" xr:uid="{774A18B3-0C7E-419D-BCFD-B38FFC6A389B}"/>
    <cellStyle name="60% - Accent4 13 3 3" xfId="3964" xr:uid="{80BDDEF1-7E4A-48B7-9F0B-95F4FDABB7F8}"/>
    <cellStyle name="60% - Accent4 13 3 4" xfId="3965" xr:uid="{2AA9CF48-CCCB-4BD2-A7CA-B821AD3ADE6F}"/>
    <cellStyle name="60% - Accent4 13 3 5" xfId="3966" xr:uid="{A000D593-DD9C-423E-9266-4DE2E73C8026}"/>
    <cellStyle name="60% - Accent4 13 3 6" xfId="3967" xr:uid="{FA30C13D-B310-41C2-B0C1-006181F655ED}"/>
    <cellStyle name="60% - Accent4 13 3 7" xfId="3968" xr:uid="{1FA26CF0-F3DE-43C3-9551-484929448065}"/>
    <cellStyle name="60% - Accent4 13 3 8" xfId="3969" xr:uid="{E590A8DD-1D2B-40CF-AA1F-2CE126FAAC87}"/>
    <cellStyle name="60% - Accent4 13 4" xfId="3970" xr:uid="{81C9F830-8418-4F25-BD6A-9E5E8E4C4539}"/>
    <cellStyle name="60% - Accent4 13 4 2" xfId="3971" xr:uid="{B1C4A2CF-C7CC-41C6-BB84-969565BDF053}"/>
    <cellStyle name="60% - Accent4 13 4 2 2" xfId="3972" xr:uid="{70337653-1841-42E4-A8E0-DEA5FBA75645}"/>
    <cellStyle name="60% - Accent4 13 4 2 2 2" xfId="3973" xr:uid="{5B4978C3-8C0C-4703-B2B8-FFE5EA5DC829}"/>
    <cellStyle name="60% - Accent4 13 4 3" xfId="3974" xr:uid="{FC8E1012-C316-43BB-8CAD-04D3A90C0BE1}"/>
    <cellStyle name="60% - Accent4 13 5" xfId="3975" xr:uid="{BB02CE36-E215-437B-9D0D-073A56A5F32E}"/>
    <cellStyle name="60% - Accent4 13 5 2" xfId="3976" xr:uid="{B639587C-074D-44E0-B3E9-B19EA3D4D850}"/>
    <cellStyle name="60% - Accent4 13 5 3" xfId="3977" xr:uid="{1D5E99D8-CAEB-400F-9C4C-EB545C971149}"/>
    <cellStyle name="60% - Accent4 13 5 4" xfId="3978" xr:uid="{7AEC60D5-FC9A-424C-A266-B40F002C629C}"/>
    <cellStyle name="60% - Accent4 13 5 5" xfId="3979" xr:uid="{8C6A9A28-CD64-49C7-929E-EF5A8F03135C}"/>
    <cellStyle name="60% - Accent4 13 5 6" xfId="3980" xr:uid="{C968871F-18A2-4FD5-9AEC-94B926E3E095}"/>
    <cellStyle name="60% - Accent4 13 5 7" xfId="3981" xr:uid="{44519793-B365-4CD2-83D9-7E6B4D4BE576}"/>
    <cellStyle name="60% - Accent4 13 5 8" xfId="3982" xr:uid="{76B7A3DA-6491-4A3C-8F36-7288C9EA3A30}"/>
    <cellStyle name="60% - Accent4 13 6" xfId="3983" xr:uid="{DF01E0DD-20B4-4A3D-AECD-6DF96C8B33C5}"/>
    <cellStyle name="60% - Accent4 13 6 2" xfId="3984" xr:uid="{4F579B04-0660-427B-9858-22671CF079E1}"/>
    <cellStyle name="60% - Accent4 13 7" xfId="3985" xr:uid="{F3A2F2D5-EDDF-4095-AF25-62BA94A3BF28}"/>
    <cellStyle name="60% - Accent4 13 8" xfId="3986" xr:uid="{D1AFF0E7-96E4-4019-AC6A-9ED2568EF614}"/>
    <cellStyle name="60% - Accent4 13 9" xfId="3987" xr:uid="{C412072F-8806-4F22-B76F-7218A27E5010}"/>
    <cellStyle name="60% - Accent4 14" xfId="3988" xr:uid="{005AC9AA-6989-43B1-B755-31B896159D43}"/>
    <cellStyle name="60% - Accent4 14 10" xfId="3989" xr:uid="{3260327F-6745-410D-8B57-0BEE6FABC7B5}"/>
    <cellStyle name="60% - Accent4 14 11" xfId="3990" xr:uid="{EF070B92-722C-438D-AD1A-3FBCCA07F595}"/>
    <cellStyle name="60% - Accent4 14 2" xfId="3991" xr:uid="{6CCB1582-7373-4F0E-89B2-BA78E0C84337}"/>
    <cellStyle name="60% - Accent4 14 3" xfId="3992" xr:uid="{81B5BDDC-7907-4828-86D2-C405AFA3C8F6}"/>
    <cellStyle name="60% - Accent4 14 4" xfId="3993" xr:uid="{844BED70-38B1-404B-A02D-8D64176782DE}"/>
    <cellStyle name="60% - Accent4 14 5" xfId="3994" xr:uid="{BB0DADBD-5AEE-419C-8A61-B504182FB86F}"/>
    <cellStyle name="60% - Accent4 14 6" xfId="3995" xr:uid="{C5C6A145-5E4D-4ACE-BF2B-A3C86DB35916}"/>
    <cellStyle name="60% - Accent4 14 7" xfId="3996" xr:uid="{DBD8FFDE-D200-4A6B-B5F7-57AF727853F4}"/>
    <cellStyle name="60% - Accent4 14 8" xfId="3997" xr:uid="{AF71455A-575C-4E74-862F-B76C3D7E3446}"/>
    <cellStyle name="60% - Accent4 14 9" xfId="3998" xr:uid="{C03F8482-F007-41DE-834F-02BC2603347B}"/>
    <cellStyle name="60% - Accent4 15" xfId="3999" xr:uid="{46F6FDEC-79B3-4B75-8E73-05CD9DDF4B44}"/>
    <cellStyle name="60% - Accent4 15 10" xfId="4000" xr:uid="{E07E3E41-D0B3-4D20-9E6B-70B19988BD40}"/>
    <cellStyle name="60% - Accent4 15 11" xfId="4001" xr:uid="{DD334CA4-8924-44A3-BDED-505AEA0FAC2A}"/>
    <cellStyle name="60% - Accent4 15 2" xfId="4002" xr:uid="{3968BF5D-DF61-4DB9-8DC3-AD35E9D4E73B}"/>
    <cellStyle name="60% - Accent4 15 2 2" xfId="4003" xr:uid="{85658D71-E403-4DB4-BB07-7344FB1D1613}"/>
    <cellStyle name="60% - Accent4 15 2 2 2" xfId="4004" xr:uid="{5EF34A02-2FC3-42EA-9E57-B8CD0178AB9E}"/>
    <cellStyle name="60% - Accent4 15 2 2 2 2" xfId="4005" xr:uid="{C333DE28-DB4E-4FD3-BD76-94FA69A7DA2A}"/>
    <cellStyle name="60% - Accent4 15 2 2 2 2 2" xfId="4006" xr:uid="{CE8201C2-EA3F-4152-903D-A675F6092758}"/>
    <cellStyle name="60% - Accent4 15 2 2 3" xfId="4007" xr:uid="{07404792-B996-40DB-8012-C79363D38DC1}"/>
    <cellStyle name="60% - Accent4 15 2 3" xfId="4008" xr:uid="{1BD495A0-03CD-4235-9F23-07C8AC4F3B75}"/>
    <cellStyle name="60% - Accent4 15 2 4" xfId="4009" xr:uid="{AA2B782F-EF05-4C20-9E22-4F4CC31D9667}"/>
    <cellStyle name="60% - Accent4 15 2 4 2" xfId="4010" xr:uid="{D7D0FC74-DF4B-4B7F-8FC0-F26DBB16AF56}"/>
    <cellStyle name="60% - Accent4 15 3" xfId="4011" xr:uid="{0E52E0E7-51AE-4391-9BC1-633AEECCC91E}"/>
    <cellStyle name="60% - Accent4 15 3 2" xfId="4012" xr:uid="{422B58E3-C819-491B-A3B5-1F3CAD53634E}"/>
    <cellStyle name="60% - Accent4 15 3 2 2" xfId="4013" xr:uid="{49831652-1B34-4B49-8D97-A3899027997F}"/>
    <cellStyle name="60% - Accent4 15 3 2 2 2" xfId="4014" xr:uid="{D00667A3-C349-490E-9C82-5F4747ED0A6F}"/>
    <cellStyle name="60% - Accent4 15 3 3" xfId="4015" xr:uid="{9F8BB472-9C9C-4E1D-952F-12063A478E6B}"/>
    <cellStyle name="60% - Accent4 15 4" xfId="4016" xr:uid="{65A739BB-0F9B-42F6-84B0-F374F56CE854}"/>
    <cellStyle name="60% - Accent4 15 4 2" xfId="4017" xr:uid="{115A3FEF-301B-4E1C-8902-1A0848626EC4}"/>
    <cellStyle name="60% - Accent4 15 5" xfId="4018" xr:uid="{7BC9FF22-912E-4EBA-A5AF-1A6092868444}"/>
    <cellStyle name="60% - Accent4 15 6" xfId="4019" xr:uid="{098DC2C3-0925-409F-802A-63859BCD59A8}"/>
    <cellStyle name="60% - Accent4 15 7" xfId="4020" xr:uid="{F209A051-B3CF-4D30-92E6-19041DAB986E}"/>
    <cellStyle name="60% - Accent4 15 8" xfId="4021" xr:uid="{04FC9379-F0FF-4848-8971-BEEE79379ECF}"/>
    <cellStyle name="60% - Accent4 15 9" xfId="4022" xr:uid="{C12FC33F-F88C-4B2A-962E-EDC0FCE20616}"/>
    <cellStyle name="60% - Accent4 16" xfId="4023" xr:uid="{25E808DF-BE0F-4644-8D7B-5EB52A603A7D}"/>
    <cellStyle name="60% - Accent4 16 10" xfId="4024" xr:uid="{48CA1014-8103-4615-B585-82EBA1001126}"/>
    <cellStyle name="60% - Accent4 16 2" xfId="4025" xr:uid="{64E21185-A6DB-432B-9136-70C5E6E1B7AA}"/>
    <cellStyle name="60% - Accent4 16 2 2" xfId="4026" xr:uid="{5A072B6F-D91B-4767-842A-0126F90DBCB4}"/>
    <cellStyle name="60% - Accent4 16 2 2 2" xfId="4027" xr:uid="{BE2799A1-0490-4E99-931C-0B03DF302670}"/>
    <cellStyle name="60% - Accent4 16 3" xfId="4028" xr:uid="{4122AF00-0878-484C-8D82-EC44760B9432}"/>
    <cellStyle name="60% - Accent4 16 4" xfId="4029" xr:uid="{63A0CC84-FC33-49F8-A5B1-5B433A3FCE43}"/>
    <cellStyle name="60% - Accent4 16 5" xfId="4030" xr:uid="{C1769A6B-47ED-4FF0-BC73-AC55FC265F64}"/>
    <cellStyle name="60% - Accent4 16 6" xfId="4031" xr:uid="{C73638C8-B397-4CEF-A370-A07B4708DA4D}"/>
    <cellStyle name="60% - Accent4 16 7" xfId="4032" xr:uid="{C7C9BCCB-26C7-4F02-923E-1FD927F9A165}"/>
    <cellStyle name="60% - Accent4 16 8" xfId="4033" xr:uid="{BDDB4239-311B-42BE-B9BF-797C8F3944A1}"/>
    <cellStyle name="60% - Accent4 16 9" xfId="4034" xr:uid="{C17B98FF-0007-482B-B2B5-A0E1F6DFCF3D}"/>
    <cellStyle name="60% - Accent4 17" xfId="4035" xr:uid="{E060F0A8-C0C8-43AF-8222-8B62316A40B9}"/>
    <cellStyle name="60% - Accent4 17 2" xfId="4036" xr:uid="{6B5C3F05-0897-41F1-874B-7DEC2F7D79C9}"/>
    <cellStyle name="60% - Accent4 17 3" xfId="4037" xr:uid="{A44A43B0-4560-4AA8-B8CE-52E68AD745C5}"/>
    <cellStyle name="60% - Accent4 17 4" xfId="4038" xr:uid="{3C75E120-4051-46E5-8EB9-00A6B506794C}"/>
    <cellStyle name="60% - Accent4 17 5" xfId="4039" xr:uid="{586F52B2-8308-4B8F-AA69-33B784580A1D}"/>
    <cellStyle name="60% - Accent4 17 6" xfId="4040" xr:uid="{E352B00C-97C8-4F66-9BC1-19AA051E9869}"/>
    <cellStyle name="60% - Accent4 17 7" xfId="4041" xr:uid="{DCBC839B-E096-4D7E-BA85-9F0E7F93BE2B}"/>
    <cellStyle name="60% - Accent4 17 8" xfId="4042" xr:uid="{43D99DAE-EEF8-4E6A-AAB8-822E5014F7EF}"/>
    <cellStyle name="60% - Accent4 17 9" xfId="4043" xr:uid="{777F3A36-CB50-474B-9F76-370E6B093EA8}"/>
    <cellStyle name="60% - Accent4 18" xfId="4044" xr:uid="{4A7CFC92-6A98-46D8-866D-DC2E6F0D6876}"/>
    <cellStyle name="60% - Accent4 18 2" xfId="4045" xr:uid="{BF0AE039-77C2-4B08-B2C8-184A39F4A32F}"/>
    <cellStyle name="60% - Accent4 2" xfId="4046" xr:uid="{5670F94A-FF83-407A-AD46-8FF0DA976FC5}"/>
    <cellStyle name="60% - Accent4 2 10" xfId="4047" xr:uid="{F251AD4C-0EF0-4D06-BEAC-C33621705EBD}"/>
    <cellStyle name="60% - Accent4 2 2" xfId="4048" xr:uid="{EFADF179-7111-4B6E-A6CD-A370308F5554}"/>
    <cellStyle name="60% - Accent4 2 3" xfId="4049" xr:uid="{7F673EAA-006F-42DD-96E4-E4550A311E32}"/>
    <cellStyle name="60% - Accent4 2 4" xfId="4050" xr:uid="{22176018-8B44-4500-A701-9DF34821EB9B}"/>
    <cellStyle name="60% - Accent4 2 5" xfId="4051" xr:uid="{325BA17D-08F2-4699-B3E6-AE5AB6382576}"/>
    <cellStyle name="60% - Accent4 2 6" xfId="4052" xr:uid="{3BE6BFC9-7207-4CA4-9EA3-2AF1A0AE712D}"/>
    <cellStyle name="60% - Accent4 2 7" xfId="4053" xr:uid="{94790174-1ECB-479F-BF35-6F1420AA8EB7}"/>
    <cellStyle name="60% - Accent4 2 8" xfId="4054" xr:uid="{2D4AC388-61C6-4384-9B19-EF9663690781}"/>
    <cellStyle name="60% - Accent4 2 9" xfId="4055" xr:uid="{96D564FC-4310-450F-890A-FAFA57827BC5}"/>
    <cellStyle name="60% - Accent4 3" xfId="4056" xr:uid="{BB9212CF-6A5A-4618-B7F1-08E381EA9718}"/>
    <cellStyle name="60% - Accent4 3 2" xfId="4057" xr:uid="{D54DA123-9432-4A89-9AB3-65F1445BED66}"/>
    <cellStyle name="60% - Accent4 3 3" xfId="4058" xr:uid="{DBADCBE6-E82F-4621-BC59-F908E86A81E1}"/>
    <cellStyle name="60% - Accent4 3 4" xfId="4059" xr:uid="{B822E1ED-1ECF-4B8B-BC72-A78A3B1D497A}"/>
    <cellStyle name="60% - Accent4 3 5" xfId="4060" xr:uid="{63E954DE-910A-4338-BAE4-F654A7B649DA}"/>
    <cellStyle name="60% - Accent4 3 6" xfId="4061" xr:uid="{757A0B61-9D89-44FB-93E8-2291738AA8CD}"/>
    <cellStyle name="60% - Accent4 3 7" xfId="4062" xr:uid="{EEFAF383-8E14-4C76-9937-16D083E07CC1}"/>
    <cellStyle name="60% - Accent4 3 8" xfId="4063" xr:uid="{915084C4-480C-4A1A-A816-8AED056AAAD0}"/>
    <cellStyle name="60% - Accent4 3 9" xfId="4064" xr:uid="{72F3EA16-8370-4311-8766-78DC0B532387}"/>
    <cellStyle name="60% - Accent4 4" xfId="4065" xr:uid="{944CDF66-C4CB-46D9-8DBC-076A32BBA5A3}"/>
    <cellStyle name="60% - Accent4 4 2" xfId="4066" xr:uid="{514B6B34-C784-46C2-A07E-A1F57B4DBBF9}"/>
    <cellStyle name="60% - Accent4 4 3" xfId="4067" xr:uid="{D2D9AD1D-F2FB-46B4-BEA5-06F3183EA252}"/>
    <cellStyle name="60% - Accent4 4 4" xfId="4068" xr:uid="{79340208-91B7-41F5-9883-381E2E3ACB78}"/>
    <cellStyle name="60% - Accent4 4 5" xfId="4069" xr:uid="{C196FC02-84C1-4E3D-BCD6-B304EE8D22A2}"/>
    <cellStyle name="60% - Accent4 4 6" xfId="4070" xr:uid="{9CEFEC51-5827-4A23-B503-30432A2532EF}"/>
    <cellStyle name="60% - Accent4 4 7" xfId="4071" xr:uid="{177874D5-B05B-4525-A508-DECA457349B3}"/>
    <cellStyle name="60% - Accent4 4 8" xfId="4072" xr:uid="{084B0AD9-0152-4879-A7C6-C643FB55B982}"/>
    <cellStyle name="60% - Accent4 4 9" xfId="4073" xr:uid="{38F2C899-EB1B-40B7-AA03-2D74F3C0F384}"/>
    <cellStyle name="60% - Accent4 5" xfId="4074" xr:uid="{8145E208-94B3-4483-B45D-7866DBA4BB17}"/>
    <cellStyle name="60% - Accent4 5 2" xfId="4075" xr:uid="{B5342D0F-9DFD-4E55-9947-D051CDE5D537}"/>
    <cellStyle name="60% - Accent4 5 3" xfId="4076" xr:uid="{74F7A2B3-D5C8-4553-8F30-DBCB6D5D25A1}"/>
    <cellStyle name="60% - Accent4 5 4" xfId="4077" xr:uid="{02DF7A33-B7B1-4DB2-BEEB-2D60C107E19E}"/>
    <cellStyle name="60% - Accent4 5 5" xfId="4078" xr:uid="{4E2B82BC-4BA7-408F-8A9B-BD71E18C84B4}"/>
    <cellStyle name="60% - Accent4 5 6" xfId="4079" xr:uid="{08808E46-6786-4C8F-8B4D-94B13CB736D2}"/>
    <cellStyle name="60% - Accent4 5 7" xfId="4080" xr:uid="{32653949-7A07-4C65-A88D-AEF975481A40}"/>
    <cellStyle name="60% - Accent4 5 8" xfId="4081" xr:uid="{D5787123-2B00-4493-A3FB-688884409199}"/>
    <cellStyle name="60% - Accent4 5 9" xfId="4082" xr:uid="{E4C06570-9E63-4591-B312-3856293459CE}"/>
    <cellStyle name="60% - Accent4 6" xfId="4083" xr:uid="{65719BE4-0C0D-452E-AAA3-E3462B90C78D}"/>
    <cellStyle name="60% - Accent4 6 2" xfId="4084" xr:uid="{661BDDEC-5B85-4FDC-B480-A4984F1D685C}"/>
    <cellStyle name="60% - Accent4 6 3" xfId="4085" xr:uid="{691D4ECD-02B1-4F5B-9EB7-2D7024923972}"/>
    <cellStyle name="60% - Accent4 6 4" xfId="4086" xr:uid="{FEBCF3BF-9C42-419D-A1ED-300C907F64CD}"/>
    <cellStyle name="60% - Accent4 6 5" xfId="4087" xr:uid="{E33DCB73-F55A-4571-96D5-E6BC3E839EF5}"/>
    <cellStyle name="60% - Accent4 6 6" xfId="4088" xr:uid="{E851916C-DEE9-48F3-885E-75933EA12FE9}"/>
    <cellStyle name="60% - Accent4 6 7" xfId="4089" xr:uid="{ABAB3C63-CFE5-49AE-9DB5-394B9C293F0B}"/>
    <cellStyle name="60% - Accent4 6 8" xfId="4090" xr:uid="{531E2057-390D-4A4E-873D-3C6804D04FF2}"/>
    <cellStyle name="60% - Accent4 6 9" xfId="4091" xr:uid="{83CCA36F-87AF-4837-80C7-F3041CC02B16}"/>
    <cellStyle name="60% - Accent4 7" xfId="4092" xr:uid="{9E6C3063-7B37-4A33-91E6-A3FD7D7B7359}"/>
    <cellStyle name="60% - Accent4 7 2" xfId="4093" xr:uid="{6B16CC7E-EE7D-46EB-99D3-925AC9966428}"/>
    <cellStyle name="60% - Accent4 7 3" xfId="4094" xr:uid="{8541DD88-EF3D-44C2-A6FF-3BD7AD938434}"/>
    <cellStyle name="60% - Accent4 7 4" xfId="4095" xr:uid="{D15C6E8A-4958-4870-87A1-69C82752CB68}"/>
    <cellStyle name="60% - Accent4 7 5" xfId="4096" xr:uid="{E9E7E181-7484-4F6E-88C7-0B9037B0ED49}"/>
    <cellStyle name="60% - Accent4 7 6" xfId="4097" xr:uid="{E0E8A6C4-1AF1-4104-94B1-53E001E5BBD7}"/>
    <cellStyle name="60% - Accent4 7 7" xfId="4098" xr:uid="{E806D390-0A65-4FE1-8823-B19697738DC2}"/>
    <cellStyle name="60% - Accent4 7 8" xfId="4099" xr:uid="{317C7EF0-17FE-4016-AB1D-D74FB2D1EADE}"/>
    <cellStyle name="60% - Accent4 7 9" xfId="4100" xr:uid="{E89C8FE4-4CF5-4BF0-8D7A-9D8417D65C63}"/>
    <cellStyle name="60% - Accent4 8" xfId="4101" xr:uid="{004A8517-8BE9-4168-A333-95FC58309FDB}"/>
    <cellStyle name="60% - Accent4 8 2" xfId="4102" xr:uid="{1A0FFBAB-68FD-4E9F-A57D-A7F105305270}"/>
    <cellStyle name="60% - Accent4 8 3" xfId="4103" xr:uid="{76FFB773-DA3E-4F8C-88E2-3BDF5178A311}"/>
    <cellStyle name="60% - Accent4 8 4" xfId="4104" xr:uid="{F6926822-D9DB-4D32-8B2B-DA9480237EC3}"/>
    <cellStyle name="60% - Accent4 8 5" xfId="4105" xr:uid="{E5C4221D-F475-478B-8B98-542A4C0FF5B0}"/>
    <cellStyle name="60% - Accent4 8 6" xfId="4106" xr:uid="{4485A639-8687-45EE-8E76-1FF7FC870A20}"/>
    <cellStyle name="60% - Accent4 8 7" xfId="4107" xr:uid="{CDC0EA0D-3BD8-4014-93A8-E85BB3F60F93}"/>
    <cellStyle name="60% - Accent4 8 8" xfId="4108" xr:uid="{6072F1D7-C3A2-404D-B34D-AC7E1E83B14E}"/>
    <cellStyle name="60% - Accent4 8 9" xfId="4109" xr:uid="{7B0FA710-2352-48F0-919F-CA85AC3D5DAC}"/>
    <cellStyle name="60% - Accent4 9" xfId="4110" xr:uid="{DBD3E3E4-51AA-4605-9FB7-B700BEB5CBFC}"/>
    <cellStyle name="60% - Accent4 9 2" xfId="4111" xr:uid="{E9FEABE7-B47C-4A3B-A871-D2D02CC381BB}"/>
    <cellStyle name="60% - Accent4 9 3" xfId="4112" xr:uid="{757FDABC-FE53-40B2-84D5-A880FFBF8608}"/>
    <cellStyle name="60% - Accent4 9 4" xfId="4113" xr:uid="{EFB856C2-9A2E-49A9-922E-2AB6DCC1F49C}"/>
    <cellStyle name="60% - Accent4 9 5" xfId="4114" xr:uid="{84CACE85-AC3D-43C9-B4FB-6D82EDE798CB}"/>
    <cellStyle name="60% - Accent4 9 6" xfId="4115" xr:uid="{F99FD7E9-41EA-4F59-8B1D-D07819F8E645}"/>
    <cellStyle name="60% - Accent4 9 7" xfId="4116" xr:uid="{E50C8506-D27F-4D74-BDCA-CE65F58050F6}"/>
    <cellStyle name="60% - Accent4 9 8" xfId="4117" xr:uid="{B2BB722F-3448-4B41-B67A-B18F9BE62908}"/>
    <cellStyle name="60% - Accent4 9 9" xfId="4118" xr:uid="{4BF971DE-25D4-4C51-97AF-39BC1999129C}"/>
    <cellStyle name="60% - Accent5 10" xfId="4119" xr:uid="{ADCE2C14-11F1-434E-8C07-3D0DC9A5E7D8}"/>
    <cellStyle name="60% - Accent5 10 2" xfId="4120" xr:uid="{6EF34EF7-3604-49E7-BF76-B79B2F5D2023}"/>
    <cellStyle name="60% - Accent5 10 3" xfId="4121" xr:uid="{F8B4617C-80E4-4537-8CDD-A3EFB2660218}"/>
    <cellStyle name="60% - Accent5 10 4" xfId="4122" xr:uid="{D52A1717-D874-496C-84A7-8F4994A6DF98}"/>
    <cellStyle name="60% - Accent5 10 5" xfId="4123" xr:uid="{F4395142-91F3-49B1-9617-DE834BFCC4E2}"/>
    <cellStyle name="60% - Accent5 10 6" xfId="4124" xr:uid="{C42D2948-DAFF-4803-9D2C-22448D3AFEA8}"/>
    <cellStyle name="60% - Accent5 10 7" xfId="4125" xr:uid="{A45DA5B7-6F09-4A21-8EC0-DFBEDAA785C0}"/>
    <cellStyle name="60% - Accent5 10 8" xfId="4126" xr:uid="{5494D0C1-EE1F-464A-9A86-75A6CDB2F865}"/>
    <cellStyle name="60% - Accent5 10 9" xfId="4127" xr:uid="{B89ED58D-4F6C-4BCE-97AD-C7A180EBBD31}"/>
    <cellStyle name="60% - Accent5 11" xfId="4128" xr:uid="{2DD1B390-96CD-49F1-AA7B-35D6FD3F24D3}"/>
    <cellStyle name="60% - Accent5 11 2" xfId="4129" xr:uid="{6591C431-D232-424E-9C70-16341684935D}"/>
    <cellStyle name="60% - Accent5 11 3" xfId="4130" xr:uid="{14CF5D00-75E6-45E6-B747-0118F9AC5F74}"/>
    <cellStyle name="60% - Accent5 11 4" xfId="4131" xr:uid="{5706A11B-FE36-4046-AF32-434EEED9F335}"/>
    <cellStyle name="60% - Accent5 11 5" xfId="4132" xr:uid="{4C6A2AFE-CF4E-47F3-85E9-C8D1EF68BF97}"/>
    <cellStyle name="60% - Accent5 11 6" xfId="4133" xr:uid="{9324F499-2EED-46DE-883E-5A73EBA3A70B}"/>
    <cellStyle name="60% - Accent5 11 7" xfId="4134" xr:uid="{D1B54009-C16D-4B4F-BDC4-634950AE6AFB}"/>
    <cellStyle name="60% - Accent5 11 8" xfId="4135" xr:uid="{FB5F0867-8A6D-4667-A81F-D0225B1DA6A2}"/>
    <cellStyle name="60% - Accent5 11 9" xfId="4136" xr:uid="{16678377-8B5F-481E-B9D9-736F670F6058}"/>
    <cellStyle name="60% - Accent5 12" xfId="4137" xr:uid="{482DB190-7AB3-417E-A0E8-D8B9F6089B5D}"/>
    <cellStyle name="60% - Accent5 12 2" xfId="4138" xr:uid="{12459498-6C13-49F8-A4C4-1AC92FD9286A}"/>
    <cellStyle name="60% - Accent5 12 3" xfId="4139" xr:uid="{82C32A0E-944B-4EC2-A10F-0CBBD68A5500}"/>
    <cellStyle name="60% - Accent5 12 4" xfId="4140" xr:uid="{F19AE2A9-4984-4E5F-A186-DE723843B3B0}"/>
    <cellStyle name="60% - Accent5 12 5" xfId="4141" xr:uid="{313AE4A3-D461-4999-AB6F-98610DFF25DB}"/>
    <cellStyle name="60% - Accent5 12 6" xfId="4142" xr:uid="{6A802E32-5267-406E-BA6D-8CF42BB64A4F}"/>
    <cellStyle name="60% - Accent5 12 7" xfId="4143" xr:uid="{13DF7407-EEFB-459A-A2B4-D0B41720385A}"/>
    <cellStyle name="60% - Accent5 12 8" xfId="4144" xr:uid="{AF8AA3EA-AF81-49E2-99D5-73EF7D7FBEFB}"/>
    <cellStyle name="60% - Accent5 12 9" xfId="4145" xr:uid="{C35845D2-C27E-48A6-8A51-EE9A6C74E73C}"/>
    <cellStyle name="60% - Accent5 13" xfId="4146" xr:uid="{FF21D126-0818-48A2-834C-8B84F316B6C9}"/>
    <cellStyle name="60% - Accent5 13 10" xfId="4147" xr:uid="{9A8BEF94-5FAB-4089-9220-EC3EAA0ADC77}"/>
    <cellStyle name="60% - Accent5 13 11" xfId="4148" xr:uid="{D3371BDA-B763-4DFF-97D0-1B50D2412898}"/>
    <cellStyle name="60% - Accent5 13 12" xfId="4149" xr:uid="{BEFD4D98-9286-4564-9437-91B5D11B24F1}"/>
    <cellStyle name="60% - Accent5 13 13" xfId="4150" xr:uid="{E07381C1-2AF0-4E5F-8DD9-DE5B970721E6}"/>
    <cellStyle name="60% - Accent5 13 2" xfId="4151" xr:uid="{660506B0-CBA9-458B-8A03-86A5E8B5273C}"/>
    <cellStyle name="60% - Accent5 13 2 2" xfId="4152" xr:uid="{DD4F1282-C531-4E62-99C0-5688D7FF2BA8}"/>
    <cellStyle name="60% - Accent5 13 2 2 2" xfId="4153" xr:uid="{CB8D0F9A-B64F-4E74-AB8C-D7AEB29CD65D}"/>
    <cellStyle name="60% - Accent5 13 2 2 2 2" xfId="4154" xr:uid="{3E9770FA-195E-4B95-A7B8-C878FC3DD9A3}"/>
    <cellStyle name="60% - Accent5 13 2 2 2 2 2" xfId="4155" xr:uid="{A686BC8F-E33B-46D6-B2EC-92A06B37D410}"/>
    <cellStyle name="60% - Accent5 13 2 2 2 2 2 2" xfId="4156" xr:uid="{2955593B-1F9D-4178-93FA-AD474A04DD2E}"/>
    <cellStyle name="60% - Accent5 13 2 2 2 3" xfId="4157" xr:uid="{01739E4C-4EE8-487F-B3A8-AE76D5D660AD}"/>
    <cellStyle name="60% - Accent5 13 2 2 3" xfId="4158" xr:uid="{218ACC39-1E5D-4AE5-8537-73CD0BD36BFC}"/>
    <cellStyle name="60% - Accent5 13 2 2 4" xfId="4159" xr:uid="{2BE48662-A585-4A84-9EFD-D2AA92D82F8A}"/>
    <cellStyle name="60% - Accent5 13 2 2 4 2" xfId="4160" xr:uid="{BC61F345-D318-470A-97B3-65F2815FE704}"/>
    <cellStyle name="60% - Accent5 13 2 3" xfId="4161" xr:uid="{EB1F4A75-7059-49BC-80FE-FB4C9C40ACB5}"/>
    <cellStyle name="60% - Accent5 13 2 3 2" xfId="4162" xr:uid="{482B6C8A-81E5-4168-BA03-F1A8C130D661}"/>
    <cellStyle name="60% - Accent5 13 2 3 2 2" xfId="4163" xr:uid="{F9471FC8-2171-4AE2-BABC-A61A32213770}"/>
    <cellStyle name="60% - Accent5 13 2 3 2 2 2" xfId="4164" xr:uid="{CF687BA8-1C32-45E5-A3CD-11BB30B7E354}"/>
    <cellStyle name="60% - Accent5 13 2 3 3" xfId="4165" xr:uid="{436A78D4-2E70-4BCD-AD8E-D4C5F52ED260}"/>
    <cellStyle name="60% - Accent5 13 2 4" xfId="4166" xr:uid="{24221276-3CB3-4CD4-83C9-32DAC074FB81}"/>
    <cellStyle name="60% - Accent5 13 2 4 2" xfId="4167" xr:uid="{C2E3BE28-7259-4CB3-BE34-286E94CA38F9}"/>
    <cellStyle name="60% - Accent5 13 3" xfId="4168" xr:uid="{A7B2AF31-5719-4400-B69B-750D7319B7BE}"/>
    <cellStyle name="60% - Accent5 13 3 2" xfId="4169" xr:uid="{1E999CF7-4A03-47E6-A238-B243D7A04F14}"/>
    <cellStyle name="60% - Accent5 13 3 3" xfId="4170" xr:uid="{1CAC5E33-1A37-4D5B-95AE-1FCE308B3EE6}"/>
    <cellStyle name="60% - Accent5 13 3 4" xfId="4171" xr:uid="{A832A7EB-3208-47FD-BD03-75D0D78A1671}"/>
    <cellStyle name="60% - Accent5 13 3 5" xfId="4172" xr:uid="{D9A13BFB-CB9B-4C6E-8129-F87B76D9A622}"/>
    <cellStyle name="60% - Accent5 13 3 6" xfId="4173" xr:uid="{B6B1FB62-28E7-45EB-9360-CC6377CEF8CE}"/>
    <cellStyle name="60% - Accent5 13 3 7" xfId="4174" xr:uid="{20E6417F-D503-43CB-95B0-ADBF16A7F816}"/>
    <cellStyle name="60% - Accent5 13 3 8" xfId="4175" xr:uid="{4647F922-4A95-4208-9BF2-6270C1A21698}"/>
    <cellStyle name="60% - Accent5 13 4" xfId="4176" xr:uid="{EEC7AEEA-491F-4A98-A2FC-D0CB599B2F8D}"/>
    <cellStyle name="60% - Accent5 13 4 2" xfId="4177" xr:uid="{A0FDE93B-2F9F-44FE-8AE1-2DC4C43EDE7C}"/>
    <cellStyle name="60% - Accent5 13 4 2 2" xfId="4178" xr:uid="{0FFB908D-94BB-48B7-B6E5-2E531C50A0FF}"/>
    <cellStyle name="60% - Accent5 13 4 2 2 2" xfId="4179" xr:uid="{A57CF2F6-1C3D-4391-B370-CE2D050BA15F}"/>
    <cellStyle name="60% - Accent5 13 4 3" xfId="4180" xr:uid="{D2FD323C-F7D9-4D18-9474-6FA3581F004A}"/>
    <cellStyle name="60% - Accent5 13 5" xfId="4181" xr:uid="{04B6854A-7E89-457F-9276-1748FC2B4179}"/>
    <cellStyle name="60% - Accent5 13 5 2" xfId="4182" xr:uid="{8D3B1840-FF17-47A6-A282-5F1A688671AA}"/>
    <cellStyle name="60% - Accent5 13 5 3" xfId="4183" xr:uid="{E332B7C7-976B-48DE-B7D9-108E36B2E857}"/>
    <cellStyle name="60% - Accent5 13 5 4" xfId="4184" xr:uid="{C443BE45-09E9-49C8-9EE0-D07B8B3F8597}"/>
    <cellStyle name="60% - Accent5 13 5 5" xfId="4185" xr:uid="{379F7D6E-09A6-427C-8FFA-C4EEF5EF0F79}"/>
    <cellStyle name="60% - Accent5 13 5 6" xfId="4186" xr:uid="{1746EC54-8FD4-4434-A8EB-48039848FBDC}"/>
    <cellStyle name="60% - Accent5 13 5 7" xfId="4187" xr:uid="{BC41E649-4DD6-467D-A086-85F61EAC5835}"/>
    <cellStyle name="60% - Accent5 13 5 8" xfId="4188" xr:uid="{E3C1B2C4-23B7-4D0C-8C8C-6740E9546AC7}"/>
    <cellStyle name="60% - Accent5 13 6" xfId="4189" xr:uid="{B7C7CAA1-9269-4334-B98F-D8ECDE6F839B}"/>
    <cellStyle name="60% - Accent5 13 6 2" xfId="4190" xr:uid="{BF932168-E212-4526-BBEC-0A07ED8D6552}"/>
    <cellStyle name="60% - Accent5 13 7" xfId="4191" xr:uid="{6719D92D-E3F8-4E6A-B3E8-D95F062B567D}"/>
    <cellStyle name="60% - Accent5 13 8" xfId="4192" xr:uid="{8CF3DB93-CD70-49EF-B136-A7D24B1CAC93}"/>
    <cellStyle name="60% - Accent5 13 9" xfId="4193" xr:uid="{723D60D5-9931-4EE9-8536-7D3712C5D6EF}"/>
    <cellStyle name="60% - Accent5 14" xfId="4194" xr:uid="{09F60B1B-82BE-48FB-A90A-131D73E2BFFB}"/>
    <cellStyle name="60% - Accent5 14 10" xfId="4195" xr:uid="{F91E20B2-E5AD-4323-8AA0-E297CE1121B1}"/>
    <cellStyle name="60% - Accent5 14 11" xfId="4196" xr:uid="{CC0BF023-0FB7-43F1-B12A-30F197162718}"/>
    <cellStyle name="60% - Accent5 14 2" xfId="4197" xr:uid="{93862E3E-BD4F-4471-8648-B3A9B6B55653}"/>
    <cellStyle name="60% - Accent5 14 3" xfId="4198" xr:uid="{40AF67A8-9B82-4FA4-9C6A-191779AC089B}"/>
    <cellStyle name="60% - Accent5 14 4" xfId="4199" xr:uid="{E0850A99-70F7-4205-B51C-7716F6AA17AE}"/>
    <cellStyle name="60% - Accent5 14 5" xfId="4200" xr:uid="{FA6BB6D9-71B9-4406-A74B-C9FC644EB4C6}"/>
    <cellStyle name="60% - Accent5 14 6" xfId="4201" xr:uid="{1CCEA00D-E5A3-49CF-8FFB-B16C0A9BAAB2}"/>
    <cellStyle name="60% - Accent5 14 7" xfId="4202" xr:uid="{04B51015-9B38-45A7-90E1-F84F38FFDF86}"/>
    <cellStyle name="60% - Accent5 14 8" xfId="4203" xr:uid="{116857D0-97F0-4FD2-B5AF-D87DD2B0F762}"/>
    <cellStyle name="60% - Accent5 14 9" xfId="4204" xr:uid="{FD35B1DD-7B20-4A66-9404-5C8A6064BDC3}"/>
    <cellStyle name="60% - Accent5 15" xfId="4205" xr:uid="{CA0304B7-D96F-46D7-B695-EBADFDCEA4B2}"/>
    <cellStyle name="60% - Accent5 15 10" xfId="4206" xr:uid="{E015F277-E562-4197-8CA6-F54CEE0DA785}"/>
    <cellStyle name="60% - Accent5 15 11" xfId="4207" xr:uid="{1EB54FB5-C30D-4BCB-BE3C-CC2CFB8F4F33}"/>
    <cellStyle name="60% - Accent5 15 2" xfId="4208" xr:uid="{C26D6FD1-7C2D-4BDE-BB12-DFA6354A5E42}"/>
    <cellStyle name="60% - Accent5 15 2 2" xfId="4209" xr:uid="{8456B208-94B0-4168-84DE-79CFA0653A4B}"/>
    <cellStyle name="60% - Accent5 15 2 2 2" xfId="4210" xr:uid="{281DE449-027E-4410-8BEA-55516AE050BF}"/>
    <cellStyle name="60% - Accent5 15 2 2 2 2" xfId="4211" xr:uid="{3131021A-82AF-4F7E-94E5-86840774D850}"/>
    <cellStyle name="60% - Accent5 15 2 2 2 2 2" xfId="4212" xr:uid="{A285F1B0-0AB9-48C6-BA9F-3A4B09554526}"/>
    <cellStyle name="60% - Accent5 15 2 2 3" xfId="4213" xr:uid="{70937AEB-182E-4CE9-B8FB-7053B30BDBBA}"/>
    <cellStyle name="60% - Accent5 15 2 3" xfId="4214" xr:uid="{17416FB6-0069-490F-A9B4-7998F354D5A2}"/>
    <cellStyle name="60% - Accent5 15 2 4" xfId="4215" xr:uid="{C5161908-3134-40A7-A8DE-EDF868FB2F95}"/>
    <cellStyle name="60% - Accent5 15 2 4 2" xfId="4216" xr:uid="{CB4EC773-F1AC-4B9D-A14A-A6386950CADE}"/>
    <cellStyle name="60% - Accent5 15 3" xfId="4217" xr:uid="{566BBB04-74DC-4A37-88D2-31BE62932A56}"/>
    <cellStyle name="60% - Accent5 15 3 2" xfId="4218" xr:uid="{1BDC0946-7B03-46BE-88A0-A0CF6031CFFD}"/>
    <cellStyle name="60% - Accent5 15 3 2 2" xfId="4219" xr:uid="{F5F67473-8F29-438E-8C99-212834D98B35}"/>
    <cellStyle name="60% - Accent5 15 3 2 2 2" xfId="4220" xr:uid="{32E581C8-BD28-430D-9ABA-5EDA0DBDDF73}"/>
    <cellStyle name="60% - Accent5 15 3 3" xfId="4221" xr:uid="{39FF5D40-0667-4164-86D8-66B95E7AC7AB}"/>
    <cellStyle name="60% - Accent5 15 4" xfId="4222" xr:uid="{9077E47A-ECF6-437F-B03D-46C382B2F84B}"/>
    <cellStyle name="60% - Accent5 15 4 2" xfId="4223" xr:uid="{8AC8A3BC-E36F-4144-B101-1AE980AE51BA}"/>
    <cellStyle name="60% - Accent5 15 5" xfId="4224" xr:uid="{3EEE2439-843D-4197-9351-A222F5D412FF}"/>
    <cellStyle name="60% - Accent5 15 6" xfId="4225" xr:uid="{21FFA2E9-DA84-416F-81D7-311611B30BC5}"/>
    <cellStyle name="60% - Accent5 15 7" xfId="4226" xr:uid="{050D3D9A-98DD-4493-A92F-3B73C5172EDC}"/>
    <cellStyle name="60% - Accent5 15 8" xfId="4227" xr:uid="{D16C9851-EFDD-4546-8880-E588B7896526}"/>
    <cellStyle name="60% - Accent5 15 9" xfId="4228" xr:uid="{B7B51C31-99DA-4799-AC6A-D0BA04ACE982}"/>
    <cellStyle name="60% - Accent5 16" xfId="4229" xr:uid="{F3D8E61C-6795-4763-A21C-9D877999F930}"/>
    <cellStyle name="60% - Accent5 16 10" xfId="4230" xr:uid="{3FA53256-F6FB-4229-8051-8506C56E3384}"/>
    <cellStyle name="60% - Accent5 16 2" xfId="4231" xr:uid="{802EB88B-29AA-4874-8741-6F89A3FC4B41}"/>
    <cellStyle name="60% - Accent5 16 2 2" xfId="4232" xr:uid="{E6A44473-A668-4D4D-B739-B65A53BD79E0}"/>
    <cellStyle name="60% - Accent5 16 2 2 2" xfId="4233" xr:uid="{3CC8665C-6F1D-4D1E-B86C-EC17A1380E31}"/>
    <cellStyle name="60% - Accent5 16 3" xfId="4234" xr:uid="{5CA5D4EC-9C31-4D00-B629-EC8064989E9D}"/>
    <cellStyle name="60% - Accent5 16 4" xfId="4235" xr:uid="{47C4B979-B0D7-4C8C-BD97-A5D247C48220}"/>
    <cellStyle name="60% - Accent5 16 5" xfId="4236" xr:uid="{945BC9E6-7AFF-4B32-8093-D4F8F8A28AD6}"/>
    <cellStyle name="60% - Accent5 16 6" xfId="4237" xr:uid="{6BD752E2-EEF6-4C9E-854E-3D3017B4FE6F}"/>
    <cellStyle name="60% - Accent5 16 7" xfId="4238" xr:uid="{971B49C2-D6D3-448A-B8A0-7C0CB8D2FFEC}"/>
    <cellStyle name="60% - Accent5 16 8" xfId="4239" xr:uid="{95E0C6E4-1C53-4C2B-846A-9036D57648F0}"/>
    <cellStyle name="60% - Accent5 16 9" xfId="4240" xr:uid="{EDBD3434-55E6-41D0-915A-AECF9E97AFDF}"/>
    <cellStyle name="60% - Accent5 17" xfId="4241" xr:uid="{22EA2CF7-0C6D-49F1-923F-37CB6C974B66}"/>
    <cellStyle name="60% - Accent5 17 2" xfId="4242" xr:uid="{41500E0E-1668-40D5-B577-FBD23B44A49C}"/>
    <cellStyle name="60% - Accent5 17 3" xfId="4243" xr:uid="{258A115F-3711-4E33-9AA6-C60673699FCC}"/>
    <cellStyle name="60% - Accent5 17 4" xfId="4244" xr:uid="{8B5BF758-941E-431B-B000-82DA4895C386}"/>
    <cellStyle name="60% - Accent5 17 5" xfId="4245" xr:uid="{94B87E95-981E-41BC-9CFA-29DEFFEDBFA5}"/>
    <cellStyle name="60% - Accent5 17 6" xfId="4246" xr:uid="{18B04AF6-92C1-44A6-A850-28B24004CD60}"/>
    <cellStyle name="60% - Accent5 17 7" xfId="4247" xr:uid="{D3E4CD32-C9B9-4F00-A1DA-815EE2256E89}"/>
    <cellStyle name="60% - Accent5 17 8" xfId="4248" xr:uid="{C787CD3E-984F-4A60-84CA-070AE52DE552}"/>
    <cellStyle name="60% - Accent5 17 9" xfId="4249" xr:uid="{4D001835-0593-4060-93AE-A42F791422F4}"/>
    <cellStyle name="60% - Accent5 18" xfId="4250" xr:uid="{8D9D156F-5AB6-4B67-A2B0-E7C015BB4A67}"/>
    <cellStyle name="60% - Accent5 18 2" xfId="4251" xr:uid="{A4F241ED-49AD-4D41-8132-AAE42882FC65}"/>
    <cellStyle name="60% - Accent5 2" xfId="4252" xr:uid="{9687EE48-961C-4F73-8353-54F6087627EF}"/>
    <cellStyle name="60% - Accent5 2 10" xfId="4253" xr:uid="{76F00467-4E21-4BF2-982C-5D19A5E87D73}"/>
    <cellStyle name="60% - Accent5 2 2" xfId="4254" xr:uid="{1180ADB5-2764-4AB2-844A-CD4A420CEB1D}"/>
    <cellStyle name="60% - Accent5 2 3" xfId="4255" xr:uid="{096B52BD-41F8-48B1-8CD1-32C59634D9EB}"/>
    <cellStyle name="60% - Accent5 2 4" xfId="4256" xr:uid="{C4A4BA29-EDEB-4D39-AF3F-805CF308716D}"/>
    <cellStyle name="60% - Accent5 2 5" xfId="4257" xr:uid="{674E868F-76C3-417B-B22D-22D53D384065}"/>
    <cellStyle name="60% - Accent5 2 6" xfId="4258" xr:uid="{8E21A7AC-99FE-4034-9D11-36F6E4B7E489}"/>
    <cellStyle name="60% - Accent5 2 7" xfId="4259" xr:uid="{8FFBED52-6563-4CD6-9D26-B544AD82E0B0}"/>
    <cellStyle name="60% - Accent5 2 8" xfId="4260" xr:uid="{543E2424-6B3A-4E19-A13F-6C80E160418C}"/>
    <cellStyle name="60% - Accent5 2 9" xfId="4261" xr:uid="{9938CBF8-E19D-4357-BF50-2B60BA01EA09}"/>
    <cellStyle name="60% - Accent5 3" xfId="4262" xr:uid="{EFFAC223-2228-4D49-8D02-1C82760CC661}"/>
    <cellStyle name="60% - Accent5 3 2" xfId="4263" xr:uid="{C16A5D62-AD26-446A-A74D-2570FFA37083}"/>
    <cellStyle name="60% - Accent5 3 3" xfId="4264" xr:uid="{908560ED-6D0D-4F74-9581-08F214D19C27}"/>
    <cellStyle name="60% - Accent5 3 4" xfId="4265" xr:uid="{C7B6F66D-029C-42DA-9404-91578232DAA0}"/>
    <cellStyle name="60% - Accent5 3 5" xfId="4266" xr:uid="{B180227D-7D0E-415C-9CFB-BF4469F57FB0}"/>
    <cellStyle name="60% - Accent5 3 6" xfId="4267" xr:uid="{5F121847-C9E8-41CF-A222-D6C2B86CC8D6}"/>
    <cellStyle name="60% - Accent5 3 7" xfId="4268" xr:uid="{1C66D466-E204-4832-992E-507DF0DDD7FC}"/>
    <cellStyle name="60% - Accent5 3 8" xfId="4269" xr:uid="{795F4CFA-472D-455A-8838-CF46B24415C4}"/>
    <cellStyle name="60% - Accent5 3 9" xfId="4270" xr:uid="{9CB527F5-C2D5-4CBE-84BB-966D49CEB261}"/>
    <cellStyle name="60% - Accent5 4" xfId="4271" xr:uid="{ADF071D6-B0A4-4A5C-B051-DDB4D26E2E24}"/>
    <cellStyle name="60% - Accent5 4 2" xfId="4272" xr:uid="{2AA80749-F988-44D0-B83A-05BA00360B78}"/>
    <cellStyle name="60% - Accent5 4 3" xfId="4273" xr:uid="{FE167273-FE82-45D1-BE9E-3FFFEC917328}"/>
    <cellStyle name="60% - Accent5 4 4" xfId="4274" xr:uid="{BC529BDA-99DB-45C5-A060-00166E783380}"/>
    <cellStyle name="60% - Accent5 4 5" xfId="4275" xr:uid="{860ABA79-D6BE-4B1F-8196-F46ADDAFDECB}"/>
    <cellStyle name="60% - Accent5 4 6" xfId="4276" xr:uid="{FA358B4F-3F51-4FB0-8C42-44ACD89AB132}"/>
    <cellStyle name="60% - Accent5 4 7" xfId="4277" xr:uid="{47306ED7-F018-4CA2-94D3-2D8F18F798FD}"/>
    <cellStyle name="60% - Accent5 4 8" xfId="4278" xr:uid="{F8FE5E03-C9F0-490C-912F-5EF89C88E384}"/>
    <cellStyle name="60% - Accent5 4 9" xfId="4279" xr:uid="{FC461694-62F5-4160-AB94-BCE91B336C7B}"/>
    <cellStyle name="60% - Accent5 5" xfId="4280" xr:uid="{E2E0F7AC-36A5-4A4E-9A07-F815043D4707}"/>
    <cellStyle name="60% - Accent5 5 2" xfId="4281" xr:uid="{724FC17D-05A2-42B3-9A60-B357B10958E6}"/>
    <cellStyle name="60% - Accent5 5 3" xfId="4282" xr:uid="{E9BDADC4-B51C-4683-88A8-97C1918079CF}"/>
    <cellStyle name="60% - Accent5 5 4" xfId="4283" xr:uid="{0949D9F6-5A1C-4067-A291-10FB08E2DA59}"/>
    <cellStyle name="60% - Accent5 5 5" xfId="4284" xr:uid="{4179CEF3-86FB-4CB3-9337-9A8C330AD356}"/>
    <cellStyle name="60% - Accent5 5 6" xfId="4285" xr:uid="{6B3F6E83-606B-43A0-8117-EC9157CAD040}"/>
    <cellStyle name="60% - Accent5 5 7" xfId="4286" xr:uid="{2E1816BD-1FA2-4A6D-84D6-7B826DB35404}"/>
    <cellStyle name="60% - Accent5 5 8" xfId="4287" xr:uid="{65F18530-8667-462E-A433-17F1A2CB8E86}"/>
    <cellStyle name="60% - Accent5 5 9" xfId="4288" xr:uid="{23221FB4-AA8D-4DB2-ABE0-7158EBD4DA3C}"/>
    <cellStyle name="60% - Accent5 6" xfId="4289" xr:uid="{E4B067D4-5DFE-4AA5-960D-64C8C869ECE9}"/>
    <cellStyle name="60% - Accent5 6 2" xfId="4290" xr:uid="{0C8C220C-53EC-4C67-9E46-056D12FDFD1A}"/>
    <cellStyle name="60% - Accent5 6 3" xfId="4291" xr:uid="{CC8743C8-82DA-43DD-9CF3-24E16F1DD1BE}"/>
    <cellStyle name="60% - Accent5 6 4" xfId="4292" xr:uid="{171681E4-5FE4-42A5-8892-3A23A89777A0}"/>
    <cellStyle name="60% - Accent5 6 5" xfId="4293" xr:uid="{1F0169DD-D280-48AD-AFEA-50810C8A468F}"/>
    <cellStyle name="60% - Accent5 6 6" xfId="4294" xr:uid="{866448C4-49DA-43B4-8D19-101864C63E58}"/>
    <cellStyle name="60% - Accent5 6 7" xfId="4295" xr:uid="{ADA939D7-1BB0-4407-9324-573C22D86A22}"/>
    <cellStyle name="60% - Accent5 6 8" xfId="4296" xr:uid="{26C382F4-6B9D-4382-BC42-E83EAE8CA1CA}"/>
    <cellStyle name="60% - Accent5 6 9" xfId="4297" xr:uid="{0EFEDC15-9FF4-4BEB-AF90-ADC9D1C79631}"/>
    <cellStyle name="60% - Accent5 7" xfId="4298" xr:uid="{B67BE098-9BD2-4606-8101-60C0619AE865}"/>
    <cellStyle name="60% - Accent5 7 2" xfId="4299" xr:uid="{38D6DA43-B077-42F5-BCE7-B1E71519FA79}"/>
    <cellStyle name="60% - Accent5 7 3" xfId="4300" xr:uid="{F9748849-4A2C-4543-8334-FEC84502BFC1}"/>
    <cellStyle name="60% - Accent5 7 4" xfId="4301" xr:uid="{4CD57BBF-C3DB-4F50-8DC0-AE4DAD2E098B}"/>
    <cellStyle name="60% - Accent5 7 5" xfId="4302" xr:uid="{3E3DE0B7-9327-487B-96A2-AC15E5FBC9E4}"/>
    <cellStyle name="60% - Accent5 7 6" xfId="4303" xr:uid="{CCB5779E-8C67-4944-B12C-2407927A77A5}"/>
    <cellStyle name="60% - Accent5 7 7" xfId="4304" xr:uid="{82566101-5CC3-4C0A-8422-1639016ED1E5}"/>
    <cellStyle name="60% - Accent5 7 8" xfId="4305" xr:uid="{96210AC0-D2FC-42EB-8297-25649187668C}"/>
    <cellStyle name="60% - Accent5 7 9" xfId="4306" xr:uid="{5072CADE-23BF-43AE-9EB9-C74568664E7F}"/>
    <cellStyle name="60% - Accent5 8" xfId="4307" xr:uid="{B36FE596-C071-460D-BF63-102C896AE34C}"/>
    <cellStyle name="60% - Accent5 8 2" xfId="4308" xr:uid="{C8B57544-97FF-484A-ADE5-1601E7794FB7}"/>
    <cellStyle name="60% - Accent5 8 3" xfId="4309" xr:uid="{3D853A99-4A4B-41E9-AAA9-76409291B1FC}"/>
    <cellStyle name="60% - Accent5 8 4" xfId="4310" xr:uid="{6A1E21BC-5640-4AB0-97D9-D638D3C8EC9B}"/>
    <cellStyle name="60% - Accent5 8 5" xfId="4311" xr:uid="{60C9B80E-10B6-4AC8-92FA-023FFB8849CE}"/>
    <cellStyle name="60% - Accent5 8 6" xfId="4312" xr:uid="{86DFB92F-3F7D-497E-8517-F862E1B1BD5D}"/>
    <cellStyle name="60% - Accent5 8 7" xfId="4313" xr:uid="{3202CADE-C0FE-47A9-B135-AD68E90DBFB6}"/>
    <cellStyle name="60% - Accent5 8 8" xfId="4314" xr:uid="{7DDAFBDF-1F9D-4699-BEC4-ACD3FE2D2177}"/>
    <cellStyle name="60% - Accent5 8 9" xfId="4315" xr:uid="{DCD17633-0644-400B-9E86-57A954A9D4A7}"/>
    <cellStyle name="60% - Accent5 9" xfId="4316" xr:uid="{37CC62B3-87A8-445D-9D8B-1CBC6EC7B6C1}"/>
    <cellStyle name="60% - Accent5 9 2" xfId="4317" xr:uid="{A4ABE4EB-36C0-4297-869B-1AE777461715}"/>
    <cellStyle name="60% - Accent5 9 3" xfId="4318" xr:uid="{28A22F47-D5AC-43AF-98DF-221928E740DD}"/>
    <cellStyle name="60% - Accent5 9 4" xfId="4319" xr:uid="{5B529DDA-EE1B-4B41-8DB0-19105C62C006}"/>
    <cellStyle name="60% - Accent5 9 5" xfId="4320" xr:uid="{C2D2E29E-CFB6-476A-AC55-E0C647E236B0}"/>
    <cellStyle name="60% - Accent5 9 6" xfId="4321" xr:uid="{0035958D-9058-4DC5-89A0-B1D49F8A56BC}"/>
    <cellStyle name="60% - Accent5 9 7" xfId="4322" xr:uid="{1F8FCD11-C068-47D7-873F-435F6814E52E}"/>
    <cellStyle name="60% - Accent5 9 8" xfId="4323" xr:uid="{2845FFE7-E3B5-4F67-A070-10A5B31FA93E}"/>
    <cellStyle name="60% - Accent5 9 9" xfId="4324" xr:uid="{D82BC819-75FF-4E25-B374-F8F1DF3594FB}"/>
    <cellStyle name="60% - Accent6 10" xfId="4325" xr:uid="{9BE0BBB7-B17F-4620-B920-812A70ED3CAB}"/>
    <cellStyle name="60% - Accent6 10 2" xfId="4326" xr:uid="{60554C25-73B2-4662-A70A-354D6E22EA5E}"/>
    <cellStyle name="60% - Accent6 10 3" xfId="4327" xr:uid="{EC13CDFE-CAA2-48A9-80AE-D90445515CA1}"/>
    <cellStyle name="60% - Accent6 10 4" xfId="4328" xr:uid="{2E62D99B-9805-4473-A981-8078ADFE56F3}"/>
    <cellStyle name="60% - Accent6 10 5" xfId="4329" xr:uid="{04E8E181-F25B-4DCA-9284-B18AA074FAE3}"/>
    <cellStyle name="60% - Accent6 10 6" xfId="4330" xr:uid="{D25BA1FD-D21B-47C6-BF66-16A825830F95}"/>
    <cellStyle name="60% - Accent6 10 7" xfId="4331" xr:uid="{30AC3C5F-3EF4-431E-A788-B4221ADF9F7C}"/>
    <cellStyle name="60% - Accent6 10 8" xfId="4332" xr:uid="{DE9F2A89-7CF5-4D58-B7E0-2FA8680E8C0C}"/>
    <cellStyle name="60% - Accent6 10 9" xfId="4333" xr:uid="{C4666030-AC5B-41FD-85A8-F93A8C7FA1AF}"/>
    <cellStyle name="60% - Accent6 11" xfId="4334" xr:uid="{ACFA150A-6870-46E5-93F1-74D5930B06D7}"/>
    <cellStyle name="60% - Accent6 11 2" xfId="4335" xr:uid="{2F8DDBF8-C5AA-4C6D-B854-F9A953872832}"/>
    <cellStyle name="60% - Accent6 11 3" xfId="4336" xr:uid="{2CB8231C-D618-4AE7-AF43-9B789C2126FB}"/>
    <cellStyle name="60% - Accent6 11 4" xfId="4337" xr:uid="{81FF1900-90D2-4AD9-A42F-6A5CA953D11C}"/>
    <cellStyle name="60% - Accent6 11 5" xfId="4338" xr:uid="{C7B6C4E5-247F-4B6A-9084-8020DA287C71}"/>
    <cellStyle name="60% - Accent6 11 6" xfId="4339" xr:uid="{E0613A9D-FD16-4316-ADAC-D2E8013E4624}"/>
    <cellStyle name="60% - Accent6 11 7" xfId="4340" xr:uid="{F7E8CBF7-AEC9-4A17-8CB7-7D3B52377B1F}"/>
    <cellStyle name="60% - Accent6 11 8" xfId="4341" xr:uid="{6FF9B2C2-85D3-410F-8C98-C6389762DCCB}"/>
    <cellStyle name="60% - Accent6 11 9" xfId="4342" xr:uid="{B6DDBD72-EE99-4D62-90E4-329C4158C43B}"/>
    <cellStyle name="60% - Accent6 12" xfId="4343" xr:uid="{BF3A4AA6-C9FE-4C4A-A4E6-DE628E694255}"/>
    <cellStyle name="60% - Accent6 12 2" xfId="4344" xr:uid="{B9A61D65-094A-4CE5-8C38-DB29B80A17E1}"/>
    <cellStyle name="60% - Accent6 12 3" xfId="4345" xr:uid="{98750698-DD55-41FE-B266-6AC011C5E79D}"/>
    <cellStyle name="60% - Accent6 12 4" xfId="4346" xr:uid="{84809D02-6B01-4587-BB11-7BF5C9BE9A7F}"/>
    <cellStyle name="60% - Accent6 12 5" xfId="4347" xr:uid="{0EC7D2B3-BAF8-40C4-9287-5056279A3EFD}"/>
    <cellStyle name="60% - Accent6 12 6" xfId="4348" xr:uid="{387F759D-9477-4544-805C-077D12F4AD7B}"/>
    <cellStyle name="60% - Accent6 12 7" xfId="4349" xr:uid="{20319C5D-AAE5-449C-B517-8CEFB479AB77}"/>
    <cellStyle name="60% - Accent6 12 8" xfId="4350" xr:uid="{97DE59C3-8461-4F54-85A2-9FA59F1C7E0C}"/>
    <cellStyle name="60% - Accent6 12 9" xfId="4351" xr:uid="{5B59624E-5F76-4070-A5E5-396783F44F39}"/>
    <cellStyle name="60% - Accent6 13" xfId="4352" xr:uid="{D3648DEA-1541-4D33-B38E-05E772D033E1}"/>
    <cellStyle name="60% - Accent6 13 10" xfId="4353" xr:uid="{9469A488-2E0B-4FA6-BC2E-C6B4AE6DBF43}"/>
    <cellStyle name="60% - Accent6 13 11" xfId="4354" xr:uid="{044A364D-E4AA-4420-8D26-ECBCDE079EB0}"/>
    <cellStyle name="60% - Accent6 13 12" xfId="4355" xr:uid="{FF34F132-DCBF-4F84-8555-48F4B4DB7DD1}"/>
    <cellStyle name="60% - Accent6 13 13" xfId="4356" xr:uid="{479D679C-301C-4EE5-8AE2-31D756804CFD}"/>
    <cellStyle name="60% - Accent6 13 2" xfId="4357" xr:uid="{D0FB569E-29D0-4A8C-9F39-60B87BD5B377}"/>
    <cellStyle name="60% - Accent6 13 2 2" xfId="4358" xr:uid="{F3D05B7D-014F-4F50-BBAD-488CD03CBA62}"/>
    <cellStyle name="60% - Accent6 13 2 2 2" xfId="4359" xr:uid="{D4F1F236-3A4A-4123-9AE3-596EA3EF463C}"/>
    <cellStyle name="60% - Accent6 13 2 2 2 2" xfId="4360" xr:uid="{02E2951B-3954-4105-AA1E-DC2C88349FC1}"/>
    <cellStyle name="60% - Accent6 13 2 2 2 2 2" xfId="4361" xr:uid="{2327D50C-50B4-41D5-9BF6-BB519FAA0B5F}"/>
    <cellStyle name="60% - Accent6 13 2 2 2 2 2 2" xfId="4362" xr:uid="{03706F79-A1DF-4225-9A13-89613B0800C3}"/>
    <cellStyle name="60% - Accent6 13 2 2 2 3" xfId="4363" xr:uid="{11482DB8-89E1-48D0-AB72-B8909DD5229D}"/>
    <cellStyle name="60% - Accent6 13 2 2 3" xfId="4364" xr:uid="{AE05BA2A-E239-4CB8-8EC2-203C28A86D37}"/>
    <cellStyle name="60% - Accent6 13 2 2 4" xfId="4365" xr:uid="{F1B525E2-852D-4C15-9E30-B8ADBB6E829D}"/>
    <cellStyle name="60% - Accent6 13 2 2 4 2" xfId="4366" xr:uid="{A47CBA10-BA8B-4534-A114-838285114A1D}"/>
    <cellStyle name="60% - Accent6 13 2 3" xfId="4367" xr:uid="{1CA93864-BB86-4264-954A-CD2159C0FC85}"/>
    <cellStyle name="60% - Accent6 13 2 3 2" xfId="4368" xr:uid="{E9171466-2E08-42F7-8DA6-C3DFE810C573}"/>
    <cellStyle name="60% - Accent6 13 2 3 2 2" xfId="4369" xr:uid="{8244B8C1-F3D5-4CBA-B095-911DBB615FD6}"/>
    <cellStyle name="60% - Accent6 13 2 3 2 2 2" xfId="4370" xr:uid="{7B52C1BC-6230-4071-9993-A58817E7EEB1}"/>
    <cellStyle name="60% - Accent6 13 2 3 3" xfId="4371" xr:uid="{723C0B53-5B03-483A-BDF1-A4E9A6C0902B}"/>
    <cellStyle name="60% - Accent6 13 2 4" xfId="4372" xr:uid="{6C0F0F20-CE52-4418-B572-DB075CB52230}"/>
    <cellStyle name="60% - Accent6 13 2 4 2" xfId="4373" xr:uid="{B02D62F6-0159-41B9-909D-CB1CF6130EFF}"/>
    <cellStyle name="60% - Accent6 13 3" xfId="4374" xr:uid="{AE101294-AE5F-4D64-A6A6-DE026642B7CD}"/>
    <cellStyle name="60% - Accent6 13 3 2" xfId="4375" xr:uid="{BA835805-20F0-48F0-816A-A43B8E619CEA}"/>
    <cellStyle name="60% - Accent6 13 3 3" xfId="4376" xr:uid="{BC60731D-4D7A-4A13-A1CC-17B613C55C84}"/>
    <cellStyle name="60% - Accent6 13 3 4" xfId="4377" xr:uid="{199BE6BF-28E2-4B25-8482-EEEE2FC486F4}"/>
    <cellStyle name="60% - Accent6 13 3 5" xfId="4378" xr:uid="{D9AF7ACE-36B7-4C96-AE5E-A8AF35A2449D}"/>
    <cellStyle name="60% - Accent6 13 3 6" xfId="4379" xr:uid="{72013362-BC4A-4389-861A-D98587BB9F0F}"/>
    <cellStyle name="60% - Accent6 13 3 7" xfId="4380" xr:uid="{FB88A62A-D0A2-429D-BB00-7E5B99BA78F4}"/>
    <cellStyle name="60% - Accent6 13 3 8" xfId="4381" xr:uid="{0CD3381E-49F7-4248-BA05-1812E39B656E}"/>
    <cellStyle name="60% - Accent6 13 4" xfId="4382" xr:uid="{ADE42C33-3F12-446C-B98C-95608679124F}"/>
    <cellStyle name="60% - Accent6 13 4 2" xfId="4383" xr:uid="{2D7B9FD0-E580-455A-9D24-9C0664D00A97}"/>
    <cellStyle name="60% - Accent6 13 4 2 2" xfId="4384" xr:uid="{F2BEDE25-5F7A-484B-A29D-5B11C44D731B}"/>
    <cellStyle name="60% - Accent6 13 4 2 2 2" xfId="4385" xr:uid="{B9C5CE1D-D4EE-458F-B815-12D7CE5DB755}"/>
    <cellStyle name="60% - Accent6 13 4 3" xfId="4386" xr:uid="{4BAFA3FB-4ACE-4A38-918F-121C43BA3F83}"/>
    <cellStyle name="60% - Accent6 13 5" xfId="4387" xr:uid="{A40083CE-2057-41EB-AF3F-3C7FB9577F3F}"/>
    <cellStyle name="60% - Accent6 13 5 2" xfId="4388" xr:uid="{47A2ED4F-7D31-4E6A-B3E8-5E92719CB819}"/>
    <cellStyle name="60% - Accent6 13 5 3" xfId="4389" xr:uid="{3CBB4C2A-48D6-4F2B-A9A5-2C71D181AF2D}"/>
    <cellStyle name="60% - Accent6 13 5 4" xfId="4390" xr:uid="{B1E2D885-A758-4093-9A7B-2323D8B764BD}"/>
    <cellStyle name="60% - Accent6 13 5 5" xfId="4391" xr:uid="{40DF4BC8-268B-42AB-999D-E0D16A1CE667}"/>
    <cellStyle name="60% - Accent6 13 5 6" xfId="4392" xr:uid="{A97ACA28-F7C2-411D-89BC-13C4E89081E1}"/>
    <cellStyle name="60% - Accent6 13 5 7" xfId="4393" xr:uid="{1355F5F6-8D35-419B-9D1E-41D666981A96}"/>
    <cellStyle name="60% - Accent6 13 5 8" xfId="4394" xr:uid="{735640E2-087B-4265-B333-FFAA6AD499A4}"/>
    <cellStyle name="60% - Accent6 13 6" xfId="4395" xr:uid="{E48F53B7-C14A-4D7B-A07D-D81967C8CCDA}"/>
    <cellStyle name="60% - Accent6 13 6 2" xfId="4396" xr:uid="{52E9D08A-94B1-4BAB-9922-899AB33BCB7B}"/>
    <cellStyle name="60% - Accent6 13 7" xfId="4397" xr:uid="{6425028E-C16F-4919-BBFC-69F95C009B94}"/>
    <cellStyle name="60% - Accent6 13 8" xfId="4398" xr:uid="{29E306BD-FBC4-45DE-A0D1-10CCE49147D0}"/>
    <cellStyle name="60% - Accent6 13 9" xfId="4399" xr:uid="{9A33A8A9-329B-423B-91B8-075254F06883}"/>
    <cellStyle name="60% - Accent6 14" xfId="4400" xr:uid="{FE5CAEB3-0DD3-44AE-9C72-37E1373554DF}"/>
    <cellStyle name="60% - Accent6 14 10" xfId="4401" xr:uid="{0BEFC240-9B2A-45ED-B91C-407282F804C7}"/>
    <cellStyle name="60% - Accent6 14 11" xfId="4402" xr:uid="{26271DE6-C1BB-45CB-90C1-51D74B2EB34D}"/>
    <cellStyle name="60% - Accent6 14 2" xfId="4403" xr:uid="{C5E39141-2689-420D-AD50-2E5CD2B942C2}"/>
    <cellStyle name="60% - Accent6 14 3" xfId="4404" xr:uid="{97B7FAAF-DED7-41B9-B0E0-8A29295862F1}"/>
    <cellStyle name="60% - Accent6 14 4" xfId="4405" xr:uid="{FC3CF30F-722B-4BBC-9392-3E836E5B1431}"/>
    <cellStyle name="60% - Accent6 14 5" xfId="4406" xr:uid="{13FC2F43-C0EA-42A5-9EE1-37E801B08030}"/>
    <cellStyle name="60% - Accent6 14 6" xfId="4407" xr:uid="{93EEA45E-AE24-4650-936B-7F716DA92ECE}"/>
    <cellStyle name="60% - Accent6 14 7" xfId="4408" xr:uid="{5591ABAB-5DE0-4074-85B6-5CB6C61F49A2}"/>
    <cellStyle name="60% - Accent6 14 8" xfId="4409" xr:uid="{218E3DF3-248A-4F12-B0A3-E11B085CC49B}"/>
    <cellStyle name="60% - Accent6 14 9" xfId="4410" xr:uid="{03767D0B-538F-43B4-B2AF-D2E1DE92E83D}"/>
    <cellStyle name="60% - Accent6 15" xfId="4411" xr:uid="{8397A88D-88C2-45D3-A580-D01A7317AE4D}"/>
    <cellStyle name="60% - Accent6 15 10" xfId="4412" xr:uid="{3B9B6847-3520-4857-AB95-3B7B0D964214}"/>
    <cellStyle name="60% - Accent6 15 11" xfId="4413" xr:uid="{A4B095DB-B3E1-4EEF-9871-B08E72302931}"/>
    <cellStyle name="60% - Accent6 15 2" xfId="4414" xr:uid="{69CC227E-BF4C-47CC-A3C1-3EA60EF7E9A5}"/>
    <cellStyle name="60% - Accent6 15 2 2" xfId="4415" xr:uid="{4D972592-6545-4DCA-87BA-11D8AC74004D}"/>
    <cellStyle name="60% - Accent6 15 2 2 2" xfId="4416" xr:uid="{5BD4F561-441A-4373-AE8E-56C1394B31DE}"/>
    <cellStyle name="60% - Accent6 15 2 2 2 2" xfId="4417" xr:uid="{9B103DFF-39EE-4910-AFBC-9E8BA53A5634}"/>
    <cellStyle name="60% - Accent6 15 2 2 2 2 2" xfId="4418" xr:uid="{6C9B2B41-0739-4F94-87AA-0CED42261E05}"/>
    <cellStyle name="60% - Accent6 15 2 2 3" xfId="4419" xr:uid="{C7433468-96A5-487F-AC38-7AB2A732BC5B}"/>
    <cellStyle name="60% - Accent6 15 2 3" xfId="4420" xr:uid="{495760EC-1C6A-43BA-AA60-4CB1B7B083B6}"/>
    <cellStyle name="60% - Accent6 15 2 4" xfId="4421" xr:uid="{24A86310-1A34-453D-A0A3-0F3485860208}"/>
    <cellStyle name="60% - Accent6 15 2 4 2" xfId="4422" xr:uid="{62BFDDCA-22D1-498D-9784-253264503B00}"/>
    <cellStyle name="60% - Accent6 15 3" xfId="4423" xr:uid="{393FE23D-5E1C-4ABB-9CA8-24BFBE8BF637}"/>
    <cellStyle name="60% - Accent6 15 3 2" xfId="4424" xr:uid="{0D830C11-51B2-45CD-AB07-65D0F146C0E0}"/>
    <cellStyle name="60% - Accent6 15 3 2 2" xfId="4425" xr:uid="{CD6DA13E-9597-4857-98C1-8FF88FDBE4CD}"/>
    <cellStyle name="60% - Accent6 15 3 2 2 2" xfId="4426" xr:uid="{F7185350-A34D-476F-9E00-E0DE45102DF2}"/>
    <cellStyle name="60% - Accent6 15 3 3" xfId="4427" xr:uid="{EA87228D-4C94-46B1-BF61-FBEC66AF3D8B}"/>
    <cellStyle name="60% - Accent6 15 4" xfId="4428" xr:uid="{7AF9E1A7-E328-45A6-9265-B19801E1D5EE}"/>
    <cellStyle name="60% - Accent6 15 4 2" xfId="4429" xr:uid="{07E8EA03-6AB5-4E6C-A578-424165E3D398}"/>
    <cellStyle name="60% - Accent6 15 5" xfId="4430" xr:uid="{65C0EEA3-15DA-466A-A510-33F292927547}"/>
    <cellStyle name="60% - Accent6 15 6" xfId="4431" xr:uid="{CBF8C03E-7193-44A1-ADBF-BAD5D53E8DB8}"/>
    <cellStyle name="60% - Accent6 15 7" xfId="4432" xr:uid="{D25286B0-7718-4128-BAEA-3CD009B58994}"/>
    <cellStyle name="60% - Accent6 15 8" xfId="4433" xr:uid="{D94FEBE5-6959-46BC-B835-E639BDC7856E}"/>
    <cellStyle name="60% - Accent6 15 9" xfId="4434" xr:uid="{CEDA3A6D-DD0C-4F67-9FD6-B5B9EC50413F}"/>
    <cellStyle name="60% - Accent6 16" xfId="4435" xr:uid="{B36FD0EC-3207-4483-B01C-7F96F684F6FC}"/>
    <cellStyle name="60% - Accent6 16 10" xfId="4436" xr:uid="{48D32A48-9F82-4C31-9D9C-8C5843764936}"/>
    <cellStyle name="60% - Accent6 16 2" xfId="4437" xr:uid="{0EB041F9-FF86-428E-94A1-3C49AA3F7EED}"/>
    <cellStyle name="60% - Accent6 16 2 2" xfId="4438" xr:uid="{CDBF26FE-41CC-492C-AD77-2DD42874A875}"/>
    <cellStyle name="60% - Accent6 16 2 2 2" xfId="4439" xr:uid="{D554832E-94F7-4303-BE37-AF2F990B4355}"/>
    <cellStyle name="60% - Accent6 16 3" xfId="4440" xr:uid="{C5CB52A2-C1CB-4A72-878F-CAC60D4F189B}"/>
    <cellStyle name="60% - Accent6 16 4" xfId="4441" xr:uid="{C415B425-555B-4C13-B5C1-7B0CB9B1399A}"/>
    <cellStyle name="60% - Accent6 16 5" xfId="4442" xr:uid="{7CCFB648-79CC-4AF3-B183-8A9B13550E5C}"/>
    <cellStyle name="60% - Accent6 16 6" xfId="4443" xr:uid="{6C64FAF0-650D-4EF7-B5D4-366B19295D76}"/>
    <cellStyle name="60% - Accent6 16 7" xfId="4444" xr:uid="{9D124939-5ECD-43D2-84C5-9BFC67045982}"/>
    <cellStyle name="60% - Accent6 16 8" xfId="4445" xr:uid="{9ADEFE28-1560-4E69-9770-C6F92A8C81B6}"/>
    <cellStyle name="60% - Accent6 16 9" xfId="4446" xr:uid="{CAEC9C0D-18C1-4734-8F0E-5EFF96694F3B}"/>
    <cellStyle name="60% - Accent6 17" xfId="4447" xr:uid="{3A468A18-8836-46E3-995B-2395C6FCA48A}"/>
    <cellStyle name="60% - Accent6 17 2" xfId="4448" xr:uid="{6EAC5982-C5E8-470C-B636-DF67F95E3A48}"/>
    <cellStyle name="60% - Accent6 17 3" xfId="4449" xr:uid="{34D9EF20-DEFF-493F-9025-7F5B11646E5C}"/>
    <cellStyle name="60% - Accent6 17 4" xfId="4450" xr:uid="{387A6E84-E2FD-41E2-A97E-3C1F4668F410}"/>
    <cellStyle name="60% - Accent6 17 5" xfId="4451" xr:uid="{B2AA9FC8-5F82-4377-BD4F-4B7261898245}"/>
    <cellStyle name="60% - Accent6 17 6" xfId="4452" xr:uid="{BE65FBFE-B763-4CC8-A6F1-86391FC7E8C7}"/>
    <cellStyle name="60% - Accent6 17 7" xfId="4453" xr:uid="{73814B74-3FDB-44CC-969D-E8E58FD5323F}"/>
    <cellStyle name="60% - Accent6 17 8" xfId="4454" xr:uid="{85BC8847-99E8-417B-80CE-868F66277A3F}"/>
    <cellStyle name="60% - Accent6 17 9" xfId="4455" xr:uid="{6B2E5BEA-ED20-4D08-8459-86573BDAFAC4}"/>
    <cellStyle name="60% - Accent6 18" xfId="4456" xr:uid="{35C41BAF-16DA-4E55-88F5-20DAF84D29C2}"/>
    <cellStyle name="60% - Accent6 18 2" xfId="4457" xr:uid="{F60AED25-773E-4AFE-B21A-73E2A57D58BD}"/>
    <cellStyle name="60% - Accent6 2" xfId="4458" xr:uid="{7DB43B08-D2EA-4C2C-8457-7EDF5FE5A85A}"/>
    <cellStyle name="60% - Accent6 2 10" xfId="4459" xr:uid="{98FA6620-CB21-40D6-8A8C-47A6E8645034}"/>
    <cellStyle name="60% - Accent6 2 2" xfId="4460" xr:uid="{626B7ECC-BB3B-4099-AEE5-ACDFAA346DDD}"/>
    <cellStyle name="60% - Accent6 2 3" xfId="4461" xr:uid="{0522B401-244D-410B-99FB-291C72EFB090}"/>
    <cellStyle name="60% - Accent6 2 4" xfId="4462" xr:uid="{0F57336D-5003-4500-9360-A5693EF1ED28}"/>
    <cellStyle name="60% - Accent6 2 5" xfId="4463" xr:uid="{E47DABC6-BBD8-4EC2-8B1D-5F3C1CEFDBF4}"/>
    <cellStyle name="60% - Accent6 2 6" xfId="4464" xr:uid="{51DF863E-534D-4B38-A8F2-0CE627E83705}"/>
    <cellStyle name="60% - Accent6 2 7" xfId="4465" xr:uid="{141F95DF-BBAC-4F62-8A0B-5E55E83DF949}"/>
    <cellStyle name="60% - Accent6 2 8" xfId="4466" xr:uid="{45F5F46D-E063-4BB6-886F-A33EABAA5100}"/>
    <cellStyle name="60% - Accent6 2 9" xfId="4467" xr:uid="{D263FE9F-A645-42BE-B1C8-91E52380DB92}"/>
    <cellStyle name="60% - Accent6 3" xfId="4468" xr:uid="{B4CD5739-9B2C-46A9-995E-159DA2A49BEB}"/>
    <cellStyle name="60% - Accent6 3 2" xfId="4469" xr:uid="{4E67121B-6734-473D-B5BB-184F1F19F9FB}"/>
    <cellStyle name="60% - Accent6 3 3" xfId="4470" xr:uid="{77D79925-DA80-468B-85D6-7162CA79473D}"/>
    <cellStyle name="60% - Accent6 3 4" xfId="4471" xr:uid="{9695EFF4-0E26-487A-AA56-AB0BE0A068DB}"/>
    <cellStyle name="60% - Accent6 3 5" xfId="4472" xr:uid="{44733076-0FBE-4C3A-80AD-AB1EC01F49B8}"/>
    <cellStyle name="60% - Accent6 3 6" xfId="4473" xr:uid="{F8114F1E-3332-4A07-AF57-B9D75AEB07A2}"/>
    <cellStyle name="60% - Accent6 3 7" xfId="4474" xr:uid="{6BEA2297-01C2-4D41-84DC-1584E990C868}"/>
    <cellStyle name="60% - Accent6 3 8" xfId="4475" xr:uid="{C7FB3C96-AB33-40A8-85F2-FC6419A3A2F0}"/>
    <cellStyle name="60% - Accent6 3 9" xfId="4476" xr:uid="{D5964434-1213-4AD4-A291-47DCEA33F08B}"/>
    <cellStyle name="60% - Accent6 4" xfId="4477" xr:uid="{5A5F02BD-63BF-4EBF-83F4-83E854DF31A7}"/>
    <cellStyle name="60% - Accent6 4 2" xfId="4478" xr:uid="{46BA0CC3-7672-4DFE-A8D5-0E85405478B8}"/>
    <cellStyle name="60% - Accent6 4 3" xfId="4479" xr:uid="{409C6BEA-2C7C-4781-BB21-745BCD302CC4}"/>
    <cellStyle name="60% - Accent6 4 4" xfId="4480" xr:uid="{C822325C-BC0D-4CA9-935B-D299893936C2}"/>
    <cellStyle name="60% - Accent6 4 5" xfId="4481" xr:uid="{F0DEA7C5-7FC4-4B77-AED0-76C5C5695A3A}"/>
    <cellStyle name="60% - Accent6 4 6" xfId="4482" xr:uid="{D25E8266-7879-4697-A73E-F823370A69E5}"/>
    <cellStyle name="60% - Accent6 4 7" xfId="4483" xr:uid="{3A94B845-DF85-4EC5-98D6-29E9BB49DD3E}"/>
    <cellStyle name="60% - Accent6 4 8" xfId="4484" xr:uid="{421905D0-A731-4F4B-858A-D938E48718BA}"/>
    <cellStyle name="60% - Accent6 4 9" xfId="4485" xr:uid="{95ABDEEE-2D68-4FC1-AA7C-8E223DD09789}"/>
    <cellStyle name="60% - Accent6 5" xfId="4486" xr:uid="{4E1D0F71-CFF5-4614-8465-8AE261C6FC1F}"/>
    <cellStyle name="60% - Accent6 5 2" xfId="4487" xr:uid="{9AB988B1-F2A4-4713-8AF2-4C7F8F208F23}"/>
    <cellStyle name="60% - Accent6 5 3" xfId="4488" xr:uid="{796B1ED0-ED3A-4B11-B63C-694153E2EC49}"/>
    <cellStyle name="60% - Accent6 5 4" xfId="4489" xr:uid="{3FAB5BC5-7287-4EF7-BAA7-DEA27059A350}"/>
    <cellStyle name="60% - Accent6 5 5" xfId="4490" xr:uid="{C87FC6A5-CFBC-4DE9-A1E1-CE4E6BE30F3A}"/>
    <cellStyle name="60% - Accent6 5 6" xfId="4491" xr:uid="{D0F49ABF-F7EB-4655-B8E8-1F8828D2A920}"/>
    <cellStyle name="60% - Accent6 5 7" xfId="4492" xr:uid="{656F7669-E016-4DFF-AC2D-538F636E63D3}"/>
    <cellStyle name="60% - Accent6 5 8" xfId="4493" xr:uid="{DA8CCA58-5517-47FC-8E4F-6D23AA60EAC1}"/>
    <cellStyle name="60% - Accent6 5 9" xfId="4494" xr:uid="{D363ADDF-8EB2-4AA8-A61B-2605CB28575C}"/>
    <cellStyle name="60% - Accent6 6" xfId="4495" xr:uid="{B297F107-8E87-444D-A4E7-9235A3E819BD}"/>
    <cellStyle name="60% - Accent6 6 2" xfId="4496" xr:uid="{AD740F4A-E53B-47B0-B12E-B9CA69276447}"/>
    <cellStyle name="60% - Accent6 6 3" xfId="4497" xr:uid="{D76B9856-8868-4D63-B942-F032D27AF32D}"/>
    <cellStyle name="60% - Accent6 6 4" xfId="4498" xr:uid="{B3B7EB67-85A8-47E1-81D6-78FD561C02D1}"/>
    <cellStyle name="60% - Accent6 6 5" xfId="4499" xr:uid="{478A05D8-C97C-49C3-AF2B-10E5A60E71F5}"/>
    <cellStyle name="60% - Accent6 6 6" xfId="4500" xr:uid="{13007154-0E6A-4587-A398-AB4895391E8E}"/>
    <cellStyle name="60% - Accent6 6 7" xfId="4501" xr:uid="{994F1FA0-434C-40A1-9CDC-43636E487F90}"/>
    <cellStyle name="60% - Accent6 6 8" xfId="4502" xr:uid="{9C3C16B0-6FF9-4B8F-BD06-64769404E6D3}"/>
    <cellStyle name="60% - Accent6 6 9" xfId="4503" xr:uid="{55492B0A-9568-44A0-A503-A1F98F946ACB}"/>
    <cellStyle name="60% - Accent6 7" xfId="4504" xr:uid="{1482708E-01BA-46D6-A6BC-2FBCF8A3621E}"/>
    <cellStyle name="60% - Accent6 7 2" xfId="4505" xr:uid="{8B7A55C2-D89D-41E4-96A5-20C26769039A}"/>
    <cellStyle name="60% - Accent6 7 3" xfId="4506" xr:uid="{0FEC7A41-C1FA-48C0-9C6B-766EE10136C8}"/>
    <cellStyle name="60% - Accent6 7 4" xfId="4507" xr:uid="{A40D32F8-0953-4ED7-B874-49A6608D24B7}"/>
    <cellStyle name="60% - Accent6 7 5" xfId="4508" xr:uid="{97B975C2-337E-4A1F-8739-008F06573E66}"/>
    <cellStyle name="60% - Accent6 7 6" xfId="4509" xr:uid="{96F8209C-DE8A-45C8-88AE-242A55604E2F}"/>
    <cellStyle name="60% - Accent6 7 7" xfId="4510" xr:uid="{2D6DD962-8436-4A3A-9D30-A2F6B6E97479}"/>
    <cellStyle name="60% - Accent6 7 8" xfId="4511" xr:uid="{FA3F0144-3241-4A08-A285-3F957109D6F4}"/>
    <cellStyle name="60% - Accent6 7 9" xfId="4512" xr:uid="{84A73E97-5742-42ED-9CB6-BCC85C528293}"/>
    <cellStyle name="60% - Accent6 8" xfId="4513" xr:uid="{38744977-B028-49A8-AA3E-6ECA9513B46D}"/>
    <cellStyle name="60% - Accent6 8 2" xfId="4514" xr:uid="{4A22172E-7FEF-47E7-A073-D216DFC1E0F4}"/>
    <cellStyle name="60% - Accent6 8 3" xfId="4515" xr:uid="{34A63269-ED2C-4230-B6CE-D4D9162B283F}"/>
    <cellStyle name="60% - Accent6 8 4" xfId="4516" xr:uid="{F0C74ABE-F146-4962-97F4-426A2CAFB747}"/>
    <cellStyle name="60% - Accent6 8 5" xfId="4517" xr:uid="{B92B8431-83CD-4259-B512-4BB5B3559775}"/>
    <cellStyle name="60% - Accent6 8 6" xfId="4518" xr:uid="{2751B0FF-409A-4EC5-93C0-8369BEE9A7D1}"/>
    <cellStyle name="60% - Accent6 8 7" xfId="4519" xr:uid="{6D43C58F-E538-45B1-BF45-BD254B0CF263}"/>
    <cellStyle name="60% - Accent6 8 8" xfId="4520" xr:uid="{4D507FC9-A145-4BAC-8782-FAFE82413FC2}"/>
    <cellStyle name="60% - Accent6 8 9" xfId="4521" xr:uid="{1D2E4404-7C96-44B2-9BA9-543BA9BE4895}"/>
    <cellStyle name="60% - Accent6 9" xfId="4522" xr:uid="{9311B8A2-6464-4D96-9F6C-126982CE99BF}"/>
    <cellStyle name="60% - Accent6 9 2" xfId="4523" xr:uid="{49E4D8FC-7638-4DC7-A2B8-EEC3117DC827}"/>
    <cellStyle name="60% - Accent6 9 3" xfId="4524" xr:uid="{CF8188FA-0A65-4F6B-BFE6-1BE6E1D8631A}"/>
    <cellStyle name="60% - Accent6 9 4" xfId="4525" xr:uid="{A8331A6E-0545-4144-BAE5-DC77A1101A6A}"/>
    <cellStyle name="60% - Accent6 9 5" xfId="4526" xr:uid="{351BC967-8678-4DCE-AB44-799115352DBB}"/>
    <cellStyle name="60% - Accent6 9 6" xfId="4527" xr:uid="{0353FED4-9836-4921-8C44-3B3EC92EA094}"/>
    <cellStyle name="60% - Accent6 9 7" xfId="4528" xr:uid="{A49FD2DD-0B54-4B85-B38F-6049DF08AB67}"/>
    <cellStyle name="60% - Accent6 9 8" xfId="4529" xr:uid="{4EE3677D-F745-47F1-881D-57A60602F5D1}"/>
    <cellStyle name="60% - Accent6 9 9" xfId="4530" xr:uid="{50A49C12-3A34-44E4-BF57-FB0209556117}"/>
    <cellStyle name="Accent1 10" xfId="4531" xr:uid="{1BD4FD7B-377D-4BA6-8F31-B91C3E0EC73B}"/>
    <cellStyle name="Accent1 10 2" xfId="4532" xr:uid="{46F794A0-D7AB-4CC5-B032-67AEA9EA7332}"/>
    <cellStyle name="Accent1 10 3" xfId="4533" xr:uid="{58C9CCB3-0E2C-4BCF-B53C-AF518E28740A}"/>
    <cellStyle name="Accent1 10 4" xfId="4534" xr:uid="{B6EE48D5-5E5B-45DB-B575-AA82FB407F29}"/>
    <cellStyle name="Accent1 10 5" xfId="4535" xr:uid="{521CB3A4-112F-4693-A60A-8541B86B25CE}"/>
    <cellStyle name="Accent1 10 6" xfId="4536" xr:uid="{D3214D15-1BAD-4932-A905-92F27ADF4A69}"/>
    <cellStyle name="Accent1 10 7" xfId="4537" xr:uid="{F241BA25-4B61-4FDD-90E1-4665CDC1D0D0}"/>
    <cellStyle name="Accent1 10 8" xfId="4538" xr:uid="{C8A3A199-04EA-43B4-B53F-39000F581514}"/>
    <cellStyle name="Accent1 10 9" xfId="4539" xr:uid="{E13F89E6-1323-4119-A4F5-096168050678}"/>
    <cellStyle name="Accent1 11" xfId="4540" xr:uid="{62380B9E-ABF2-4C38-8FE2-1E5763E9C12E}"/>
    <cellStyle name="Accent1 11 2" xfId="4541" xr:uid="{125AC34C-E73D-498D-A7FC-A4510E59B7A0}"/>
    <cellStyle name="Accent1 11 3" xfId="4542" xr:uid="{E7AAC7E6-2A02-412D-A31B-0A2F33FE988B}"/>
    <cellStyle name="Accent1 11 4" xfId="4543" xr:uid="{B6C13E4C-A9B9-4979-BAED-C6E9E7DB471E}"/>
    <cellStyle name="Accent1 11 5" xfId="4544" xr:uid="{54CFC4F1-0FC8-4401-BCED-409CDB42C6AD}"/>
    <cellStyle name="Accent1 11 6" xfId="4545" xr:uid="{40F1D6EF-2385-46E3-9958-F65460CCB454}"/>
    <cellStyle name="Accent1 11 7" xfId="4546" xr:uid="{5F38DB06-424D-4E51-BFD5-125DDBEE20B9}"/>
    <cellStyle name="Accent1 11 8" xfId="4547" xr:uid="{FF5E4749-F90E-4AF7-833D-1D30D91546F8}"/>
    <cellStyle name="Accent1 11 9" xfId="4548" xr:uid="{F32BA5D1-11CA-4DCE-A19F-D31B6756051D}"/>
    <cellStyle name="Accent1 12" xfId="4549" xr:uid="{06449797-9140-4DB0-98A0-06979CD50A87}"/>
    <cellStyle name="Accent1 12 2" xfId="4550" xr:uid="{44C4463D-077D-4374-8920-4A7398EC4380}"/>
    <cellStyle name="Accent1 12 3" xfId="4551" xr:uid="{9ACA4086-6BA8-4227-AB10-18DE27DDBE59}"/>
    <cellStyle name="Accent1 12 4" xfId="4552" xr:uid="{633A15EF-B801-48E4-9EDF-81FCECCB9F68}"/>
    <cellStyle name="Accent1 12 5" xfId="4553" xr:uid="{2191092E-EE21-4D6B-830E-05A4F286EB84}"/>
    <cellStyle name="Accent1 12 6" xfId="4554" xr:uid="{EBA87001-E557-4261-B0A4-BDCA2CAC1CB5}"/>
    <cellStyle name="Accent1 12 7" xfId="4555" xr:uid="{493F172C-EF0C-40A5-A8EA-8E9007D120FC}"/>
    <cellStyle name="Accent1 12 8" xfId="4556" xr:uid="{06561087-F8C5-44E1-99B3-778FA7CCDD34}"/>
    <cellStyle name="Accent1 12 9" xfId="4557" xr:uid="{631EE954-6FC7-4CFA-82D1-B721E396F771}"/>
    <cellStyle name="Accent1 13" xfId="4558" xr:uid="{27E093DF-6A84-4A09-81CD-68EFB9B3EA40}"/>
    <cellStyle name="Accent1 13 10" xfId="4559" xr:uid="{FDBF3603-BA73-4676-B3B7-728E2D189FA3}"/>
    <cellStyle name="Accent1 13 11" xfId="4560" xr:uid="{F9A2B735-D4A9-4DC5-B726-08BCED27C15F}"/>
    <cellStyle name="Accent1 13 12" xfId="4561" xr:uid="{DEAF948B-EA18-45C9-8420-F4823D2D3CC9}"/>
    <cellStyle name="Accent1 13 13" xfId="4562" xr:uid="{5E3B5758-A3A7-45EE-8283-922143D4D1DA}"/>
    <cellStyle name="Accent1 13 2" xfId="4563" xr:uid="{48BC3E23-D64D-4B60-AD70-8289EA5B93EA}"/>
    <cellStyle name="Accent1 13 2 2" xfId="4564" xr:uid="{DF600937-4BD2-47FA-936A-A93A9F1F14D2}"/>
    <cellStyle name="Accent1 13 2 2 2" xfId="4565" xr:uid="{2E5ED9E2-7CB7-4E97-AD3D-1EFE555EBD32}"/>
    <cellStyle name="Accent1 13 2 2 2 2" xfId="4566" xr:uid="{85572F34-6FDF-417B-9542-A5CF4BC80C16}"/>
    <cellStyle name="Accent1 13 2 2 2 2 2" xfId="4567" xr:uid="{80B0E807-A52E-40E6-9C43-A7C537868B38}"/>
    <cellStyle name="Accent1 13 2 2 2 2 2 2" xfId="4568" xr:uid="{DF7B1771-AAF6-4A62-BA83-AAA83B4DA7EA}"/>
    <cellStyle name="Accent1 13 2 2 2 3" xfId="4569" xr:uid="{80412838-CC41-407D-860D-A75A5F9CBCF2}"/>
    <cellStyle name="Accent1 13 2 2 3" xfId="4570" xr:uid="{4B1E9DB9-1D66-4E26-B677-F77C852D0FA1}"/>
    <cellStyle name="Accent1 13 2 2 4" xfId="4571" xr:uid="{7EB8589B-6745-4DB8-BC05-4687F1D668E8}"/>
    <cellStyle name="Accent1 13 2 2 4 2" xfId="4572" xr:uid="{3A477D2C-3479-4B20-8984-320586B5D7AE}"/>
    <cellStyle name="Accent1 13 2 3" xfId="4573" xr:uid="{A45EBF61-658F-4981-8416-2AB55D54D464}"/>
    <cellStyle name="Accent1 13 2 3 2" xfId="4574" xr:uid="{3CE6D85B-CC25-4707-9981-21AEA16CF039}"/>
    <cellStyle name="Accent1 13 2 3 2 2" xfId="4575" xr:uid="{35B92142-9B9C-42E0-AE6E-DE5BEBC2465D}"/>
    <cellStyle name="Accent1 13 2 3 2 2 2" xfId="4576" xr:uid="{A1AB55D2-4794-43CD-82DA-80C0E09D6F64}"/>
    <cellStyle name="Accent1 13 2 3 3" xfId="4577" xr:uid="{45001363-EA75-4B8D-AA41-1A57AE255719}"/>
    <cellStyle name="Accent1 13 2 4" xfId="4578" xr:uid="{EB419BC1-88A4-46F1-9AE1-B4E4CB94EFE0}"/>
    <cellStyle name="Accent1 13 2 4 2" xfId="4579" xr:uid="{E476820D-2809-4F0B-B2FA-F97D6F671DC6}"/>
    <cellStyle name="Accent1 13 3" xfId="4580" xr:uid="{1B76A2FC-68B8-4174-BE80-E482215CB906}"/>
    <cellStyle name="Accent1 13 3 2" xfId="4581" xr:uid="{84D6E1B1-A825-4EB2-ACA6-7BE25603416A}"/>
    <cellStyle name="Accent1 13 3 3" xfId="4582" xr:uid="{C3D98E39-7953-44A4-889A-5ADBD89F8B2E}"/>
    <cellStyle name="Accent1 13 3 4" xfId="4583" xr:uid="{5A388047-BE45-4808-BF2E-65111D42B13F}"/>
    <cellStyle name="Accent1 13 3 5" xfId="4584" xr:uid="{547E3F89-4573-4924-9E83-18F5C7C1FEF7}"/>
    <cellStyle name="Accent1 13 3 6" xfId="4585" xr:uid="{744B3897-23E4-4A69-9661-80C95860E5B4}"/>
    <cellStyle name="Accent1 13 3 7" xfId="4586" xr:uid="{E256571D-046B-44C8-B9A6-0778D7129919}"/>
    <cellStyle name="Accent1 13 3 8" xfId="4587" xr:uid="{2F58020B-D56E-4B3A-8995-E1617B96C56A}"/>
    <cellStyle name="Accent1 13 4" xfId="4588" xr:uid="{77BCBF1E-8BA3-409C-A5EF-742EF6B3B76E}"/>
    <cellStyle name="Accent1 13 4 2" xfId="4589" xr:uid="{F948B1D9-5669-42E9-B2C4-114236226A29}"/>
    <cellStyle name="Accent1 13 4 2 2" xfId="4590" xr:uid="{0FAFF8C2-8C51-41DF-9613-0A0193170145}"/>
    <cellStyle name="Accent1 13 4 2 2 2" xfId="4591" xr:uid="{BDC57E75-FC5D-45CC-B67B-6928F331789C}"/>
    <cellStyle name="Accent1 13 4 3" xfId="4592" xr:uid="{5A409ECA-616C-4A40-BB45-ED9AD1005E9D}"/>
    <cellStyle name="Accent1 13 5" xfId="4593" xr:uid="{5F660196-0B8B-4F17-A897-84D82C864784}"/>
    <cellStyle name="Accent1 13 5 2" xfId="4594" xr:uid="{FB8AD60B-00B8-48D6-AEBE-BCCEA9D0FFFF}"/>
    <cellStyle name="Accent1 13 5 3" xfId="4595" xr:uid="{1852349A-2CD3-4EF6-B84F-17DEFBC00B5A}"/>
    <cellStyle name="Accent1 13 5 4" xfId="4596" xr:uid="{A065BC07-02D1-479F-837A-F00DEB5F1803}"/>
    <cellStyle name="Accent1 13 5 5" xfId="4597" xr:uid="{BBB15E7B-8648-4027-94EA-4582BDFBDACF}"/>
    <cellStyle name="Accent1 13 5 6" xfId="4598" xr:uid="{606696C1-A733-4333-9183-DB772FE385C6}"/>
    <cellStyle name="Accent1 13 5 7" xfId="4599" xr:uid="{7BBCE8B2-1EE5-4575-A5C1-FA6C8089C644}"/>
    <cellStyle name="Accent1 13 5 8" xfId="4600" xr:uid="{9E806020-9589-4B7D-AFC7-D2D4100A7A24}"/>
    <cellStyle name="Accent1 13 6" xfId="4601" xr:uid="{505B255A-0392-4DBF-B9FE-C59DC1696A0A}"/>
    <cellStyle name="Accent1 13 6 2" xfId="4602" xr:uid="{F8BC5065-818F-4A0F-93B2-395C26C5E841}"/>
    <cellStyle name="Accent1 13 7" xfId="4603" xr:uid="{039FCCD3-64EE-4994-A48B-C22BBE4216FD}"/>
    <cellStyle name="Accent1 13 8" xfId="4604" xr:uid="{4B8BDE79-F136-44E0-9B12-AAA5BF8094E8}"/>
    <cellStyle name="Accent1 13 9" xfId="4605" xr:uid="{14ABD03A-44A2-4FFC-9EBE-93E9B8F219CA}"/>
    <cellStyle name="Accent1 14" xfId="4606" xr:uid="{01D7C887-63F2-48C0-867C-4C303EC0A0A8}"/>
    <cellStyle name="Accent1 14 10" xfId="4607" xr:uid="{3A5E9ADF-2602-43E2-BBBD-59573A185657}"/>
    <cellStyle name="Accent1 14 11" xfId="4608" xr:uid="{E9214693-2735-4A0B-9880-A612D421025C}"/>
    <cellStyle name="Accent1 14 2" xfId="4609" xr:uid="{030C00F2-2DBA-496A-BA16-01F27BB0D289}"/>
    <cellStyle name="Accent1 14 3" xfId="4610" xr:uid="{EE2F962D-00B7-4313-B036-D9AAF9D58D24}"/>
    <cellStyle name="Accent1 14 4" xfId="4611" xr:uid="{6A1E3AF9-B8CC-48A1-BBB8-448D5089A359}"/>
    <cellStyle name="Accent1 14 5" xfId="4612" xr:uid="{47B3CAF2-1DD9-443B-93C4-569D40F540FB}"/>
    <cellStyle name="Accent1 14 6" xfId="4613" xr:uid="{B1581A60-80DE-481E-A690-936AA8A220F6}"/>
    <cellStyle name="Accent1 14 7" xfId="4614" xr:uid="{765771AE-E831-4F2E-978B-7AD2BAC93522}"/>
    <cellStyle name="Accent1 14 8" xfId="4615" xr:uid="{B20BEA40-2194-4835-A49C-307CFCA845B0}"/>
    <cellStyle name="Accent1 14 9" xfId="4616" xr:uid="{FF5E9539-9929-4F00-9916-BEC11B92D8A8}"/>
    <cellStyle name="Accent1 15" xfId="4617" xr:uid="{1A2CF2D7-B02E-49C3-92E7-35D1E09F1090}"/>
    <cellStyle name="Accent1 15 10" xfId="4618" xr:uid="{4AEC1969-4B45-48DA-9B70-CC405FDE7B3E}"/>
    <cellStyle name="Accent1 15 11" xfId="4619" xr:uid="{F3A29C98-814E-438B-9869-FCECF4728C23}"/>
    <cellStyle name="Accent1 15 2" xfId="4620" xr:uid="{761C311D-8A36-41ED-B4D8-6A300B8650F2}"/>
    <cellStyle name="Accent1 15 2 2" xfId="4621" xr:uid="{F76B0B15-325D-4AFD-AFD3-530F59CA12F2}"/>
    <cellStyle name="Accent1 15 2 2 2" xfId="4622" xr:uid="{B3675E88-9F2E-42E2-80DC-AE9F3F715B95}"/>
    <cellStyle name="Accent1 15 2 2 2 2" xfId="4623" xr:uid="{6EDF7BF2-6B57-46B4-B76A-FCC0CCA459D7}"/>
    <cellStyle name="Accent1 15 2 2 2 2 2" xfId="4624" xr:uid="{A099DCF6-CE53-444F-9027-358DE43A87E2}"/>
    <cellStyle name="Accent1 15 2 2 3" xfId="4625" xr:uid="{C8290523-56DF-4F5C-9630-349EE7BF34DC}"/>
    <cellStyle name="Accent1 15 2 3" xfId="4626" xr:uid="{63ACD297-6DDE-46A8-8497-B6D149A2B219}"/>
    <cellStyle name="Accent1 15 2 4" xfId="4627" xr:uid="{0CC06B0A-0F43-472B-9CC7-C5BD4BD34453}"/>
    <cellStyle name="Accent1 15 2 4 2" xfId="4628" xr:uid="{A759C022-49DB-4468-9131-38EACAEA7FFE}"/>
    <cellStyle name="Accent1 15 3" xfId="4629" xr:uid="{F051C3DC-3A1F-43DA-A87E-501E5806224E}"/>
    <cellStyle name="Accent1 15 3 2" xfId="4630" xr:uid="{A03D688C-A5B8-4B9D-AE9E-5450DA7DD1C1}"/>
    <cellStyle name="Accent1 15 3 2 2" xfId="4631" xr:uid="{C7B45A08-D750-4A07-BF5F-3D5EE15274F2}"/>
    <cellStyle name="Accent1 15 3 2 2 2" xfId="4632" xr:uid="{D1C28F4D-EBC2-4F71-98ED-85178F6CCA2C}"/>
    <cellStyle name="Accent1 15 3 3" xfId="4633" xr:uid="{E5A7DA5F-3746-419D-AFF3-E4D0D267B9DB}"/>
    <cellStyle name="Accent1 15 4" xfId="4634" xr:uid="{1F4FB678-5E9F-41AB-860F-806E90EF2D10}"/>
    <cellStyle name="Accent1 15 4 2" xfId="4635" xr:uid="{90512703-8109-4A91-8F63-CC88876F9FEB}"/>
    <cellStyle name="Accent1 15 5" xfId="4636" xr:uid="{5660E781-6428-4276-8585-C8B8ABBD39B2}"/>
    <cellStyle name="Accent1 15 6" xfId="4637" xr:uid="{17CD83A7-C5A7-467E-B9E4-55EF94DC61EA}"/>
    <cellStyle name="Accent1 15 7" xfId="4638" xr:uid="{A7EA2E87-0CA4-4C1F-8BA8-DF870450E1DF}"/>
    <cellStyle name="Accent1 15 8" xfId="4639" xr:uid="{A37069C6-3BCF-4255-9754-E033C58227FF}"/>
    <cellStyle name="Accent1 15 9" xfId="4640" xr:uid="{7F1B42A2-D0A1-4C69-A26D-7CD3CE73DB7C}"/>
    <cellStyle name="Accent1 16" xfId="4641" xr:uid="{16FFBC18-92D5-48AB-85C2-693CAEFC562B}"/>
    <cellStyle name="Accent1 16 10" xfId="4642" xr:uid="{05EE56D7-0B91-42B7-99F5-523B33A3DFD0}"/>
    <cellStyle name="Accent1 16 2" xfId="4643" xr:uid="{885B43E0-B06B-4AEB-8D8D-B8802371B99C}"/>
    <cellStyle name="Accent1 16 2 2" xfId="4644" xr:uid="{B98E9A17-C7C0-43E1-AE3F-3B8F494CFA9F}"/>
    <cellStyle name="Accent1 16 2 2 2" xfId="4645" xr:uid="{DE28AB07-27F8-48F4-A926-6A3C258E23F0}"/>
    <cellStyle name="Accent1 16 3" xfId="4646" xr:uid="{F0D1B2D6-51EC-42B1-B7E8-1E92EB358601}"/>
    <cellStyle name="Accent1 16 4" xfId="4647" xr:uid="{626E8F90-AFE2-4A61-842F-B94657F15F44}"/>
    <cellStyle name="Accent1 16 5" xfId="4648" xr:uid="{4339EA27-7C31-43B9-BCE7-BBC372381BAF}"/>
    <cellStyle name="Accent1 16 6" xfId="4649" xr:uid="{A5E7CB68-0ADD-43FD-8C60-3695016CF974}"/>
    <cellStyle name="Accent1 16 7" xfId="4650" xr:uid="{52B180BF-24D7-4002-A559-F9F498E130F8}"/>
    <cellStyle name="Accent1 16 8" xfId="4651" xr:uid="{3D0FB208-341B-4754-AFFD-7FA78B3A80BD}"/>
    <cellStyle name="Accent1 16 9" xfId="4652" xr:uid="{C659D994-D1CE-4013-818F-809695CC0238}"/>
    <cellStyle name="Accent1 17" xfId="4653" xr:uid="{DA69491E-6408-44E1-8AC7-0EAD53FB461E}"/>
    <cellStyle name="Accent1 17 2" xfId="4654" xr:uid="{B2E1494A-2A47-47F8-A754-FBB023EBBFF3}"/>
    <cellStyle name="Accent1 17 3" xfId="4655" xr:uid="{BAF86660-1B3A-4AEF-9A0C-929BC99CE919}"/>
    <cellStyle name="Accent1 17 4" xfId="4656" xr:uid="{B9A559A2-5DC1-4923-AC10-2C34F01E1ADD}"/>
    <cellStyle name="Accent1 17 5" xfId="4657" xr:uid="{F0F01041-92F0-4BEB-9DA8-92170535704C}"/>
    <cellStyle name="Accent1 17 6" xfId="4658" xr:uid="{C1BFF7BF-6812-4DD1-8B83-96BCC393BC3D}"/>
    <cellStyle name="Accent1 17 7" xfId="4659" xr:uid="{F835096F-1897-474A-8675-2584352DB04E}"/>
    <cellStyle name="Accent1 17 8" xfId="4660" xr:uid="{C0208D9F-F08A-4443-B77C-46293B9F5FA2}"/>
    <cellStyle name="Accent1 17 9" xfId="4661" xr:uid="{F4BDF93F-48D2-4E87-99BB-2D6312003829}"/>
    <cellStyle name="Accent1 18" xfId="4662" xr:uid="{3FE2BCA6-22F9-4ECE-B224-56A639095A05}"/>
    <cellStyle name="Accent1 18 2" xfId="4663" xr:uid="{6F26BAA8-891E-487C-A3BD-654C8E51F503}"/>
    <cellStyle name="Accent1 2" xfId="4664" xr:uid="{2F4AFDB5-6432-4749-88C0-CE8D732FC5E9}"/>
    <cellStyle name="Accent1 2 10" xfId="4665" xr:uid="{D4E44B1F-8022-4E32-888D-8B47033EE92B}"/>
    <cellStyle name="Accent1 2 2" xfId="4666" xr:uid="{D618E392-CA86-4BEE-9A7C-F25EEBAFDB54}"/>
    <cellStyle name="Accent1 2 3" xfId="4667" xr:uid="{8D996AA0-3ED6-40B8-9AD5-54A69659CE12}"/>
    <cellStyle name="Accent1 2 4" xfId="4668" xr:uid="{38FB93A5-A0B0-4CB3-A3D3-5D617A34A02C}"/>
    <cellStyle name="Accent1 2 5" xfId="4669" xr:uid="{534E484B-36EF-4978-9B3C-F5EB66C6EAB5}"/>
    <cellStyle name="Accent1 2 6" xfId="4670" xr:uid="{1F738F8F-D22A-49E1-BCAC-9876F26F9304}"/>
    <cellStyle name="Accent1 2 7" xfId="4671" xr:uid="{2FBBA947-B946-425B-93B5-7E7C0C63BFF6}"/>
    <cellStyle name="Accent1 2 8" xfId="4672" xr:uid="{7D2A8442-85B4-408A-AD0F-04D76AB003DD}"/>
    <cellStyle name="Accent1 2 9" xfId="4673" xr:uid="{E550D611-0C77-43BA-AB3F-5D2446977812}"/>
    <cellStyle name="Accent1 3" xfId="4674" xr:uid="{33C6306D-6AB3-4D02-A919-D384703D86E4}"/>
    <cellStyle name="Accent1 3 2" xfId="4675" xr:uid="{FFECA3F8-A717-495C-BCDB-40BD7ACCE32C}"/>
    <cellStyle name="Accent1 3 3" xfId="4676" xr:uid="{A041572D-619A-448F-A85D-812F16CB24C7}"/>
    <cellStyle name="Accent1 3 4" xfId="4677" xr:uid="{FB1504DB-F922-4264-8736-B9B3D8EC482A}"/>
    <cellStyle name="Accent1 3 5" xfId="4678" xr:uid="{33D82DB1-D07A-4BEC-B703-19FBCC63C9BB}"/>
    <cellStyle name="Accent1 3 6" xfId="4679" xr:uid="{57D1261E-EB8F-4C13-BC81-F6797ACA76D1}"/>
    <cellStyle name="Accent1 3 7" xfId="4680" xr:uid="{B17861E5-C5E0-401A-B8FD-DF41621BF26A}"/>
    <cellStyle name="Accent1 3 8" xfId="4681" xr:uid="{7D74652C-2ADB-417E-AF4E-D09E0EDC29CF}"/>
    <cellStyle name="Accent1 3 9" xfId="4682" xr:uid="{E464E377-FB0B-489A-A895-BA5311F56154}"/>
    <cellStyle name="Accent1 4" xfId="4683" xr:uid="{CD0E6B48-DB72-4C44-8839-054721296700}"/>
    <cellStyle name="Accent1 4 2" xfId="4684" xr:uid="{A9DB58C2-27CD-4057-8D70-7E7B8DD3BDAC}"/>
    <cellStyle name="Accent1 4 3" xfId="4685" xr:uid="{79851D7D-A5CB-4D72-800E-F89D1C0CFF6E}"/>
    <cellStyle name="Accent1 4 4" xfId="4686" xr:uid="{80BA0B62-60D3-4D93-A250-089099041E07}"/>
    <cellStyle name="Accent1 4 5" xfId="4687" xr:uid="{B6024BCD-A1B3-4AD9-89AD-F68EBEBBCEC6}"/>
    <cellStyle name="Accent1 4 6" xfId="4688" xr:uid="{401BBD95-DA7B-4879-9AC2-614FD31D6381}"/>
    <cellStyle name="Accent1 4 7" xfId="4689" xr:uid="{E0B10F06-E67F-4EBA-8FB3-4E5DF70A6BDA}"/>
    <cellStyle name="Accent1 4 8" xfId="4690" xr:uid="{54ED30CA-F14A-4079-B22F-9B5AC3CA923F}"/>
    <cellStyle name="Accent1 4 9" xfId="4691" xr:uid="{2C3430EF-219E-4911-A5E0-D088F0AA0161}"/>
    <cellStyle name="Accent1 5" xfId="4692" xr:uid="{A8458636-02C4-43D4-A1CF-4E9C6B1B6B61}"/>
    <cellStyle name="Accent1 5 2" xfId="4693" xr:uid="{93CAC7CB-18C0-4217-BABF-FC45BDC14BA7}"/>
    <cellStyle name="Accent1 5 3" xfId="4694" xr:uid="{B2E73E19-7FB2-4233-9B6F-84AB77A12EE9}"/>
    <cellStyle name="Accent1 5 4" xfId="4695" xr:uid="{1FDFFE89-F77B-4D9A-939B-9548EBFBC1AD}"/>
    <cellStyle name="Accent1 5 5" xfId="4696" xr:uid="{2358E5EB-54EC-42B4-9723-8D1B0931EC23}"/>
    <cellStyle name="Accent1 5 6" xfId="4697" xr:uid="{B4DF236F-438C-4AC4-9321-C8A7B25B6724}"/>
    <cellStyle name="Accent1 5 7" xfId="4698" xr:uid="{E4D52659-19D7-476F-B97C-70DFAF4CE7E2}"/>
    <cellStyle name="Accent1 5 8" xfId="4699" xr:uid="{38FC1A20-F1C3-4424-A030-56885706CE8F}"/>
    <cellStyle name="Accent1 5 9" xfId="4700" xr:uid="{C7396AEC-DF0A-46F2-B69D-1B128062F469}"/>
    <cellStyle name="Accent1 6" xfId="4701" xr:uid="{B45BC046-0C89-4C1D-A931-FF5417A62B9A}"/>
    <cellStyle name="Accent1 6 2" xfId="4702" xr:uid="{5EE03DE6-F221-41A1-A516-F842708E74A5}"/>
    <cellStyle name="Accent1 6 3" xfId="4703" xr:uid="{3E7F060C-4CDD-4D49-8225-EC5F988133BA}"/>
    <cellStyle name="Accent1 6 4" xfId="4704" xr:uid="{268D65B7-8754-4087-B67B-5338C2AED0EE}"/>
    <cellStyle name="Accent1 6 5" xfId="4705" xr:uid="{96AC35FC-F176-4CE5-9645-5E690004D0EA}"/>
    <cellStyle name="Accent1 6 6" xfId="4706" xr:uid="{B4361806-B5AC-44A0-BE99-E5FA7457C0FD}"/>
    <cellStyle name="Accent1 6 7" xfId="4707" xr:uid="{4DBA682A-6A61-4749-9D60-282B22334CB8}"/>
    <cellStyle name="Accent1 6 8" xfId="4708" xr:uid="{4DF1B036-C38E-4D77-898B-727BEF7670BC}"/>
    <cellStyle name="Accent1 6 9" xfId="4709" xr:uid="{6CEACD9F-6DBC-4558-9ECE-8DFFB1608482}"/>
    <cellStyle name="Accent1 7" xfId="4710" xr:uid="{AADA4EB2-00C9-43E5-B2D6-27444C2346FC}"/>
    <cellStyle name="Accent1 7 2" xfId="4711" xr:uid="{A6B104EB-00E9-4E90-8247-C696E7D1367C}"/>
    <cellStyle name="Accent1 7 3" xfId="4712" xr:uid="{0865644C-ECEA-477B-A1B7-B9A35F7F1F2C}"/>
    <cellStyle name="Accent1 7 4" xfId="4713" xr:uid="{FE43BA6E-2A86-4676-BD3E-B150C259B224}"/>
    <cellStyle name="Accent1 7 5" xfId="4714" xr:uid="{E17808F5-5ACF-41F1-9895-0F134C9B7164}"/>
    <cellStyle name="Accent1 7 6" xfId="4715" xr:uid="{D88FA613-FCC5-4DE0-86FD-1119B9234E06}"/>
    <cellStyle name="Accent1 7 7" xfId="4716" xr:uid="{8052F9F5-D9F0-4367-994C-1FAC53196809}"/>
    <cellStyle name="Accent1 7 8" xfId="4717" xr:uid="{6DAB84E7-4D07-49DF-9DBA-6ED0EFB9EADF}"/>
    <cellStyle name="Accent1 7 9" xfId="4718" xr:uid="{EE47453A-1A60-4AFD-BF0C-80C211516A13}"/>
    <cellStyle name="Accent1 8" xfId="4719" xr:uid="{458B89CE-53D1-4CC9-82A9-A8D24DA61D58}"/>
    <cellStyle name="Accent1 8 2" xfId="4720" xr:uid="{8F9A780D-EB9F-45D5-8F3E-9EEAFA8D3E43}"/>
    <cellStyle name="Accent1 8 3" xfId="4721" xr:uid="{756379AE-66E5-446C-B87A-F07B096CEC8F}"/>
    <cellStyle name="Accent1 8 4" xfId="4722" xr:uid="{8645CC72-4803-4212-B6C8-EBDF3728B94C}"/>
    <cellStyle name="Accent1 8 5" xfId="4723" xr:uid="{7E8CA97C-AF3D-4B04-A2C0-9CB757753987}"/>
    <cellStyle name="Accent1 8 6" xfId="4724" xr:uid="{AFFC0AEE-A9C6-48C7-96C8-F4B5EA6EA5A7}"/>
    <cellStyle name="Accent1 8 7" xfId="4725" xr:uid="{21233B61-6FF6-42A8-B673-767FA1312255}"/>
    <cellStyle name="Accent1 8 8" xfId="4726" xr:uid="{3E5E1918-58BA-499F-BD15-FAA95BF2AAE8}"/>
    <cellStyle name="Accent1 8 9" xfId="4727" xr:uid="{5E00BF5E-B438-4396-B475-15BC3C54D778}"/>
    <cellStyle name="Accent1 9" xfId="4728" xr:uid="{3AEA17CA-7556-4197-9C74-8664B140262D}"/>
    <cellStyle name="Accent1 9 2" xfId="4729" xr:uid="{63F9A181-2C7D-45AF-BEBA-3E3ECC3D5FCE}"/>
    <cellStyle name="Accent1 9 3" xfId="4730" xr:uid="{64F4C42C-BD1E-4692-8878-7499DE602CFB}"/>
    <cellStyle name="Accent1 9 4" xfId="4731" xr:uid="{7723F41E-49E0-437B-BCDF-AC9D72F277E9}"/>
    <cellStyle name="Accent1 9 5" xfId="4732" xr:uid="{F83607D3-2242-413B-84CB-570FB76AB14A}"/>
    <cellStyle name="Accent1 9 6" xfId="4733" xr:uid="{92FE2EE4-D5C9-47D8-B6DC-312BFE9B4397}"/>
    <cellStyle name="Accent1 9 7" xfId="4734" xr:uid="{54BA21B3-8940-449F-BC8E-ED3A5F62A5EA}"/>
    <cellStyle name="Accent1 9 8" xfId="4735" xr:uid="{9620F141-C342-44B6-98B2-EDBF488C8279}"/>
    <cellStyle name="Accent1 9 9" xfId="4736" xr:uid="{F2D30579-68AC-44D7-87F0-E43B868A9051}"/>
    <cellStyle name="Accent2 10" xfId="4737" xr:uid="{48AEE3A7-96F9-4E73-AF0C-647DB34EDA46}"/>
    <cellStyle name="Accent2 10 2" xfId="4738" xr:uid="{B2EF3220-D446-40BF-B610-53FF06CFEB14}"/>
    <cellStyle name="Accent2 10 3" xfId="4739" xr:uid="{AAB53508-BFB6-4987-ADD8-356403DBC368}"/>
    <cellStyle name="Accent2 10 4" xfId="4740" xr:uid="{9CAA763E-6059-492E-9572-677FECFF60AA}"/>
    <cellStyle name="Accent2 10 5" xfId="4741" xr:uid="{910B2C37-790A-4F52-8D4A-FFE0F0F9E43E}"/>
    <cellStyle name="Accent2 10 6" xfId="4742" xr:uid="{9C499743-F8F6-46FD-8FE2-B5E6D2C49C6A}"/>
    <cellStyle name="Accent2 10 7" xfId="4743" xr:uid="{EA585B33-A6F2-45C5-BDFC-F784FECD7D13}"/>
    <cellStyle name="Accent2 10 8" xfId="4744" xr:uid="{BA78C08C-143B-4D5F-B5BA-2E5371492432}"/>
    <cellStyle name="Accent2 10 9" xfId="4745" xr:uid="{987A0F06-E09C-4C42-85F2-5A922474FF5A}"/>
    <cellStyle name="Accent2 11" xfId="4746" xr:uid="{BFC4AEDA-DDCE-4B20-A413-DC1DAB6B45EF}"/>
    <cellStyle name="Accent2 11 2" xfId="4747" xr:uid="{1EFFCE11-9FA9-4D78-B081-E39A11A1AD5A}"/>
    <cellStyle name="Accent2 11 3" xfId="4748" xr:uid="{629783EA-8CDA-4B2D-8B84-BDDF5ED999B0}"/>
    <cellStyle name="Accent2 11 4" xfId="4749" xr:uid="{12E87B37-265F-4102-868E-E7EA75FB496E}"/>
    <cellStyle name="Accent2 11 5" xfId="4750" xr:uid="{17360EB7-150C-40CE-A7D7-35BF9AE8CE76}"/>
    <cellStyle name="Accent2 11 6" xfId="4751" xr:uid="{472D58EF-B70D-4B53-88AB-A37520A3E7F0}"/>
    <cellStyle name="Accent2 11 7" xfId="4752" xr:uid="{B3F082AF-6F43-47FC-8D48-1D7382293468}"/>
    <cellStyle name="Accent2 11 8" xfId="4753" xr:uid="{DBC26944-0FE5-4676-AE63-73EFA552DBD2}"/>
    <cellStyle name="Accent2 11 9" xfId="4754" xr:uid="{DDF9148A-C161-487B-87D9-45A1BE2CAF3E}"/>
    <cellStyle name="Accent2 12" xfId="4755" xr:uid="{9D66C179-F32D-4DDE-8F4D-283FE56BD7CA}"/>
    <cellStyle name="Accent2 12 2" xfId="4756" xr:uid="{520975D0-CC5C-4D29-B7EF-B517038544FC}"/>
    <cellStyle name="Accent2 12 3" xfId="4757" xr:uid="{D4D1D57B-0A31-4190-98F1-68DC76CF85B7}"/>
    <cellStyle name="Accent2 12 4" xfId="4758" xr:uid="{3CA9A24B-5E57-4421-BEEF-8DB61748B537}"/>
    <cellStyle name="Accent2 12 5" xfId="4759" xr:uid="{EBBF309E-0952-4774-BB66-8DBB3AFA5CB9}"/>
    <cellStyle name="Accent2 12 6" xfId="4760" xr:uid="{9D5C7566-78E6-49DE-A40C-09307BCE4E56}"/>
    <cellStyle name="Accent2 12 7" xfId="4761" xr:uid="{82D30A79-D71A-4EC5-80D4-B145B08C9AF5}"/>
    <cellStyle name="Accent2 12 8" xfId="4762" xr:uid="{8EE71EBB-486D-4178-AADC-AF9C432F2D44}"/>
    <cellStyle name="Accent2 12 9" xfId="4763" xr:uid="{5B34A2F6-3B1E-4DFA-89F8-D5AE6209B626}"/>
    <cellStyle name="Accent2 13" xfId="4764" xr:uid="{74F6B0E6-C341-4A24-940A-1C8EDB175100}"/>
    <cellStyle name="Accent2 13 10" xfId="4765" xr:uid="{BD6500BC-E4AC-444A-893F-9FE42F9A5E27}"/>
    <cellStyle name="Accent2 13 11" xfId="4766" xr:uid="{C1C796FA-4113-492E-98CF-0C95F26389A1}"/>
    <cellStyle name="Accent2 13 12" xfId="4767" xr:uid="{AAC12CD3-4B74-4383-AD9F-83898BB1660D}"/>
    <cellStyle name="Accent2 13 13" xfId="4768" xr:uid="{AD377574-B1D3-4728-AE43-C0E7A852C17E}"/>
    <cellStyle name="Accent2 13 2" xfId="4769" xr:uid="{E93830C5-3E1B-494A-B5DE-AF61C494CAD3}"/>
    <cellStyle name="Accent2 13 2 2" xfId="4770" xr:uid="{3ECE7860-42A2-4C6F-A0FC-9DF41F7342C1}"/>
    <cellStyle name="Accent2 13 2 2 2" xfId="4771" xr:uid="{6494BF8A-CD3C-497E-9740-D46424A23A48}"/>
    <cellStyle name="Accent2 13 2 2 2 2" xfId="4772" xr:uid="{C3398318-CDA7-46DC-9CFA-D4D4898B05AC}"/>
    <cellStyle name="Accent2 13 2 2 2 2 2" xfId="4773" xr:uid="{072892E8-9E6B-46E9-AA3C-AE82A17A6A51}"/>
    <cellStyle name="Accent2 13 2 2 2 2 2 2" xfId="4774" xr:uid="{D3F9122A-9EA1-4F37-AE76-7DFB0CA07329}"/>
    <cellStyle name="Accent2 13 2 2 2 3" xfId="4775" xr:uid="{EA601618-3685-4180-ADCC-107AB2BC3CD1}"/>
    <cellStyle name="Accent2 13 2 2 3" xfId="4776" xr:uid="{FE03833A-FB4B-4514-B7A6-269F9906D57C}"/>
    <cellStyle name="Accent2 13 2 2 4" xfId="4777" xr:uid="{D6577B43-8ED0-4EB9-A7D1-33A441E2D9FD}"/>
    <cellStyle name="Accent2 13 2 2 4 2" xfId="4778" xr:uid="{32A7578C-D4ED-4E7F-8C30-BAD4A509A529}"/>
    <cellStyle name="Accent2 13 2 3" xfId="4779" xr:uid="{E6F5783C-820B-4B90-BDD2-882EED5B8502}"/>
    <cellStyle name="Accent2 13 2 3 2" xfId="4780" xr:uid="{5F4A4052-52FC-4244-9B94-C68E9497DE44}"/>
    <cellStyle name="Accent2 13 2 3 2 2" xfId="4781" xr:uid="{986F47EB-9048-4907-A073-1CADEEBC0206}"/>
    <cellStyle name="Accent2 13 2 3 2 2 2" xfId="4782" xr:uid="{46264D3C-486D-49F7-927B-83ECF0D9B187}"/>
    <cellStyle name="Accent2 13 2 3 3" xfId="4783" xr:uid="{FDDCE001-9008-401D-AD54-2102EDE1466B}"/>
    <cellStyle name="Accent2 13 2 4" xfId="4784" xr:uid="{039FFD7A-907B-4062-B5D3-5B6478715589}"/>
    <cellStyle name="Accent2 13 2 4 2" xfId="4785" xr:uid="{F520B12E-0AF1-417C-B489-CEE1B7B9E9D4}"/>
    <cellStyle name="Accent2 13 3" xfId="4786" xr:uid="{6FADF9BB-88A7-4492-B680-201BC9664B89}"/>
    <cellStyle name="Accent2 13 3 2" xfId="4787" xr:uid="{11979796-F334-4296-8C90-CF05B978DCBA}"/>
    <cellStyle name="Accent2 13 3 3" xfId="4788" xr:uid="{55FF067D-CCD7-42D3-AD56-94ED624CC222}"/>
    <cellStyle name="Accent2 13 3 4" xfId="4789" xr:uid="{FD6C9E72-45E1-4EEC-8DFB-3E8E68E25457}"/>
    <cellStyle name="Accent2 13 3 5" xfId="4790" xr:uid="{78A20636-9FD3-4F68-9400-7FA7F888E849}"/>
    <cellStyle name="Accent2 13 3 6" xfId="4791" xr:uid="{33478320-7152-464A-9C95-CA6CD6BB395A}"/>
    <cellStyle name="Accent2 13 3 7" xfId="4792" xr:uid="{021F8C70-9094-4079-B6FE-C4EA6ECED664}"/>
    <cellStyle name="Accent2 13 3 8" xfId="4793" xr:uid="{C1EA2FC2-A370-41B9-8667-6A0701947FF8}"/>
    <cellStyle name="Accent2 13 4" xfId="4794" xr:uid="{E749DE51-F834-4A9B-A118-A40BA7AC52FD}"/>
    <cellStyle name="Accent2 13 4 2" xfId="4795" xr:uid="{B4DFD678-C1ED-45C0-A3F8-D79BEFE59E47}"/>
    <cellStyle name="Accent2 13 4 2 2" xfId="4796" xr:uid="{CC9E6A37-17CD-4FC1-9374-7D7B3A501C3E}"/>
    <cellStyle name="Accent2 13 4 2 2 2" xfId="4797" xr:uid="{D6239DD7-8968-4521-BB2F-8182E99AE6EA}"/>
    <cellStyle name="Accent2 13 4 3" xfId="4798" xr:uid="{1A149FFE-AB73-405C-A398-1E1167200058}"/>
    <cellStyle name="Accent2 13 5" xfId="4799" xr:uid="{F44C8677-9E9C-4E58-8485-47AB13C321FC}"/>
    <cellStyle name="Accent2 13 5 2" xfId="4800" xr:uid="{162DF2E6-939C-422D-9197-091ED95054D9}"/>
    <cellStyle name="Accent2 13 5 3" xfId="4801" xr:uid="{33BE709E-71FE-4F74-830D-B7577B8A7727}"/>
    <cellStyle name="Accent2 13 5 4" xfId="4802" xr:uid="{E5E1C81B-E732-441F-A9A0-AB499D417274}"/>
    <cellStyle name="Accent2 13 5 5" xfId="4803" xr:uid="{CB1102AB-B2F8-4D2A-829A-0BA6F70421D6}"/>
    <cellStyle name="Accent2 13 5 6" xfId="4804" xr:uid="{E3AB7E8F-5E32-4677-97BD-0CBE35D9AEC6}"/>
    <cellStyle name="Accent2 13 5 7" xfId="4805" xr:uid="{DE1A92A1-13A2-4A55-8DE8-6BED59E80F09}"/>
    <cellStyle name="Accent2 13 5 8" xfId="4806" xr:uid="{009DEA25-F79A-4DD0-BF61-ECD0A2F96E0C}"/>
    <cellStyle name="Accent2 13 6" xfId="4807" xr:uid="{6184CA07-97EC-4D42-9CC1-0518B4F485C3}"/>
    <cellStyle name="Accent2 13 6 2" xfId="4808" xr:uid="{017958A4-A80F-42C9-9B47-04DB3B4CCAA4}"/>
    <cellStyle name="Accent2 13 7" xfId="4809" xr:uid="{9D10AD56-E8A5-483B-96D9-6CD771EA9710}"/>
    <cellStyle name="Accent2 13 8" xfId="4810" xr:uid="{BB13E027-AA98-4AFE-A490-44F80067CF1A}"/>
    <cellStyle name="Accent2 13 9" xfId="4811" xr:uid="{34C61EDE-60F6-48E6-BCA9-50133CFD6806}"/>
    <cellStyle name="Accent2 14" xfId="4812" xr:uid="{1DD67D4A-4A2B-4335-8D62-693CF089589B}"/>
    <cellStyle name="Accent2 14 10" xfId="4813" xr:uid="{1A9308BF-8356-4B6B-B2C5-AB00B2D8AFDA}"/>
    <cellStyle name="Accent2 14 11" xfId="4814" xr:uid="{82066285-346E-4058-8E4C-4955C0B92EB7}"/>
    <cellStyle name="Accent2 14 2" xfId="4815" xr:uid="{0EF0D7EC-0C02-4346-B450-F9FF3A0A350D}"/>
    <cellStyle name="Accent2 14 3" xfId="4816" xr:uid="{0D715819-3982-4CCC-9BCE-88B3EA98C5FC}"/>
    <cellStyle name="Accent2 14 4" xfId="4817" xr:uid="{D1EE2DEF-93E2-49F5-A46A-FF0963771835}"/>
    <cellStyle name="Accent2 14 5" xfId="4818" xr:uid="{71A3C386-1334-4021-8EC2-0074E515AF62}"/>
    <cellStyle name="Accent2 14 6" xfId="4819" xr:uid="{5052D9D5-1D32-4E53-9AA0-2F2DC8AB4F27}"/>
    <cellStyle name="Accent2 14 7" xfId="4820" xr:uid="{D9216D87-F51A-4D89-AD1E-F940EA066AE4}"/>
    <cellStyle name="Accent2 14 8" xfId="4821" xr:uid="{DE05D696-8199-431F-84FF-B76A352F695D}"/>
    <cellStyle name="Accent2 14 9" xfId="4822" xr:uid="{8259DAB4-2EA4-4AF9-9EF6-BB8E0D2318C9}"/>
    <cellStyle name="Accent2 15" xfId="4823" xr:uid="{AA921C64-FB8E-4617-9E5F-43E93083F1C7}"/>
    <cellStyle name="Accent2 15 10" xfId="4824" xr:uid="{F46DD491-2CD3-41D9-AB65-2AF260A772E6}"/>
    <cellStyle name="Accent2 15 11" xfId="4825" xr:uid="{859A21E3-46F8-4D25-8A5E-F6D3FCBF61B4}"/>
    <cellStyle name="Accent2 15 2" xfId="4826" xr:uid="{B1552CD2-64DB-4B39-991C-75C906D9A84D}"/>
    <cellStyle name="Accent2 15 2 2" xfId="4827" xr:uid="{2B144540-7EF4-4A8B-A6E7-C84428BDDC71}"/>
    <cellStyle name="Accent2 15 2 2 2" xfId="4828" xr:uid="{DF3D17DD-A8A8-413E-8900-5CD99150F4E3}"/>
    <cellStyle name="Accent2 15 2 2 2 2" xfId="4829" xr:uid="{490B82E9-055C-4BBE-9295-201C67DBF15C}"/>
    <cellStyle name="Accent2 15 2 2 2 2 2" xfId="4830" xr:uid="{3912FEB6-1CB3-40D8-8F05-F2E3B84FF93A}"/>
    <cellStyle name="Accent2 15 2 2 3" xfId="4831" xr:uid="{76BAC9F4-C232-452A-9F62-9F1C037384A0}"/>
    <cellStyle name="Accent2 15 2 3" xfId="4832" xr:uid="{EF36EDB4-3A78-4A2D-B44F-483823104FD3}"/>
    <cellStyle name="Accent2 15 2 4" xfId="4833" xr:uid="{FE202862-DAAE-44E8-BA72-1C8BDF3CCE61}"/>
    <cellStyle name="Accent2 15 2 4 2" xfId="4834" xr:uid="{2608F4E8-B123-4C15-8F4A-4B3D04244A53}"/>
    <cellStyle name="Accent2 15 3" xfId="4835" xr:uid="{8B1285DE-C3D4-49CB-9F53-06D27A40490A}"/>
    <cellStyle name="Accent2 15 3 2" xfId="4836" xr:uid="{FCD56F45-5358-4153-A1BE-C04D100019F1}"/>
    <cellStyle name="Accent2 15 3 2 2" xfId="4837" xr:uid="{106E01F6-7F51-4F4D-A71C-92CBF3414818}"/>
    <cellStyle name="Accent2 15 3 2 2 2" xfId="4838" xr:uid="{9D62EC86-2AD4-491F-9BF8-301B5EAB7CAC}"/>
    <cellStyle name="Accent2 15 3 3" xfId="4839" xr:uid="{50576A81-3CF3-402F-919F-17CD600239B0}"/>
    <cellStyle name="Accent2 15 4" xfId="4840" xr:uid="{D3E04EF1-F4B5-443D-B310-D168495C3318}"/>
    <cellStyle name="Accent2 15 4 2" xfId="4841" xr:uid="{D46321F7-C49C-470A-94A4-DED0745728CB}"/>
    <cellStyle name="Accent2 15 5" xfId="4842" xr:uid="{7ABD6798-CFEF-4938-AD89-B75372EF7776}"/>
    <cellStyle name="Accent2 15 6" xfId="4843" xr:uid="{A95C2219-16CF-4443-A1EA-5C188BDD8B1A}"/>
    <cellStyle name="Accent2 15 7" xfId="4844" xr:uid="{0A5E16DB-FADE-4C64-AC13-05252A9C8C59}"/>
    <cellStyle name="Accent2 15 8" xfId="4845" xr:uid="{3B0DC32E-723B-49D3-A0E9-74A749A7E272}"/>
    <cellStyle name="Accent2 15 9" xfId="4846" xr:uid="{E074CB5A-E2AF-451C-9F21-4DCADC5751C5}"/>
    <cellStyle name="Accent2 16" xfId="4847" xr:uid="{E56A4AE2-BD4D-42C4-979F-85B0C4C7CE18}"/>
    <cellStyle name="Accent2 16 10" xfId="4848" xr:uid="{2CAD920E-0D2D-4A5F-8FF7-CF086CB5B94E}"/>
    <cellStyle name="Accent2 16 2" xfId="4849" xr:uid="{5D08F447-B5DD-4CB2-AF9E-5712BAD1093D}"/>
    <cellStyle name="Accent2 16 2 2" xfId="4850" xr:uid="{30C89E03-CE87-4703-9E7E-89888E27DFF6}"/>
    <cellStyle name="Accent2 16 2 2 2" xfId="4851" xr:uid="{69352526-B027-4D93-B3B9-5A2E3172F8F2}"/>
    <cellStyle name="Accent2 16 3" xfId="4852" xr:uid="{B3A2BFB7-F70B-432C-A4A6-5179C9CC38C1}"/>
    <cellStyle name="Accent2 16 4" xfId="4853" xr:uid="{66F25B5B-2593-4F34-A838-73DA3163E98F}"/>
    <cellStyle name="Accent2 16 5" xfId="4854" xr:uid="{64033A65-3439-48F6-A035-FE8CD6CBF1F2}"/>
    <cellStyle name="Accent2 16 6" xfId="4855" xr:uid="{90FB377A-D8AA-41CE-B09F-66884954B146}"/>
    <cellStyle name="Accent2 16 7" xfId="4856" xr:uid="{E501BE8C-9A5F-4461-A1A7-DB55A4CAD78D}"/>
    <cellStyle name="Accent2 16 8" xfId="4857" xr:uid="{F6E39530-22C7-41EE-A120-163794BC1DCD}"/>
    <cellStyle name="Accent2 16 9" xfId="4858" xr:uid="{67E66E73-AE37-4046-A13E-4A6596FCC83B}"/>
    <cellStyle name="Accent2 17" xfId="4859" xr:uid="{73F5B6BB-DA29-42F3-B0B2-E6CA67E92C2B}"/>
    <cellStyle name="Accent2 17 2" xfId="4860" xr:uid="{920D273F-4ADB-4595-B295-633AD7A3A7C1}"/>
    <cellStyle name="Accent2 17 3" xfId="4861" xr:uid="{F6C6C6C4-0130-411C-88BE-309FE0D711EA}"/>
    <cellStyle name="Accent2 17 4" xfId="4862" xr:uid="{A5815EAF-2E4F-4233-A5BB-5232F8FFBA2D}"/>
    <cellStyle name="Accent2 17 5" xfId="4863" xr:uid="{14C93114-A7B8-4205-9316-FA9A3110CB13}"/>
    <cellStyle name="Accent2 17 6" xfId="4864" xr:uid="{70873D5F-F5CE-4861-8B95-5571CDD07E59}"/>
    <cellStyle name="Accent2 17 7" xfId="4865" xr:uid="{BAFA3C27-1547-4F5B-B1C5-FD11416AFA59}"/>
    <cellStyle name="Accent2 17 8" xfId="4866" xr:uid="{12B2C157-F9B8-4EEA-BFDC-F63BEB823650}"/>
    <cellStyle name="Accent2 17 9" xfId="4867" xr:uid="{A9120C18-5853-4C84-B4E5-EC06D15189D8}"/>
    <cellStyle name="Accent2 18" xfId="4868" xr:uid="{523CC534-7887-4F1B-A168-251286EC131B}"/>
    <cellStyle name="Accent2 18 2" xfId="4869" xr:uid="{1682539A-0E5E-42D3-A23E-8B61F2224F1B}"/>
    <cellStyle name="Accent2 2" xfId="4870" xr:uid="{509E216D-C8CC-4DAA-8EC2-4B6CC5BD6E10}"/>
    <cellStyle name="Accent2 2 10" xfId="4871" xr:uid="{4C6F74C8-933D-408F-92D1-F5A0FC67BE55}"/>
    <cellStyle name="Accent2 2 2" xfId="4872" xr:uid="{BE472926-8DD2-4D21-A353-B5E7C4C139D6}"/>
    <cellStyle name="Accent2 2 3" xfId="4873" xr:uid="{1376FC06-8DD3-4930-8BA8-28D8A6797535}"/>
    <cellStyle name="Accent2 2 4" xfId="4874" xr:uid="{E323220B-F465-42D9-9F0A-B5B3F6744836}"/>
    <cellStyle name="Accent2 2 5" xfId="4875" xr:uid="{838CA5FA-2CC2-4C86-9535-E52C9FA0CCD0}"/>
    <cellStyle name="Accent2 2 6" xfId="4876" xr:uid="{24CC8AEC-CA11-468B-9482-4372D263CD53}"/>
    <cellStyle name="Accent2 2 7" xfId="4877" xr:uid="{C47C702C-CC67-42F3-A87B-0B608F3BBF75}"/>
    <cellStyle name="Accent2 2 8" xfId="4878" xr:uid="{6F26E2B4-0349-4B47-8F6C-6372FE92C1F7}"/>
    <cellStyle name="Accent2 2 9" xfId="4879" xr:uid="{D2636C14-8984-4C41-B759-099520267C87}"/>
    <cellStyle name="Accent2 3" xfId="4880" xr:uid="{BDD73B23-77B0-43DD-9352-F2130912EA89}"/>
    <cellStyle name="Accent2 3 2" xfId="4881" xr:uid="{A6F01A54-288D-466A-9F78-E1AFF99EA3EB}"/>
    <cellStyle name="Accent2 3 3" xfId="4882" xr:uid="{7A46E03A-FF14-4500-988C-A08F5C65A349}"/>
    <cellStyle name="Accent2 3 4" xfId="4883" xr:uid="{76A392B1-3E1E-4F0C-950C-29D59E58FAFF}"/>
    <cellStyle name="Accent2 3 5" xfId="4884" xr:uid="{4179FDA8-B3A0-4FF8-8B49-88834570B6EC}"/>
    <cellStyle name="Accent2 3 6" xfId="4885" xr:uid="{F9B0AEE4-BA49-4820-AD4F-C45A4129356B}"/>
    <cellStyle name="Accent2 3 7" xfId="4886" xr:uid="{F644B3BC-B07E-41D4-BCAE-A46D554C4557}"/>
    <cellStyle name="Accent2 3 8" xfId="4887" xr:uid="{39FD6277-1883-4EEF-AE2A-EE1173E082FD}"/>
    <cellStyle name="Accent2 3 9" xfId="4888" xr:uid="{C3A9F431-3B15-45E5-9ACB-81BB43E8C10F}"/>
    <cellStyle name="Accent2 4" xfId="4889" xr:uid="{F5254043-49AB-4C05-8529-9E33874BD873}"/>
    <cellStyle name="Accent2 4 2" xfId="4890" xr:uid="{0A15731B-8FDF-463D-BE8F-C77F095D8CFA}"/>
    <cellStyle name="Accent2 4 3" xfId="4891" xr:uid="{E86E42D9-BFF1-46F8-862C-246DC5D74F7C}"/>
    <cellStyle name="Accent2 4 4" xfId="4892" xr:uid="{6E99B516-2995-4DBC-A319-CA78836A0B42}"/>
    <cellStyle name="Accent2 4 5" xfId="4893" xr:uid="{AF493B57-E97F-4C7D-A790-9DC5232699EC}"/>
    <cellStyle name="Accent2 4 6" xfId="4894" xr:uid="{40718251-7417-4474-8A27-1B84D8CB6495}"/>
    <cellStyle name="Accent2 4 7" xfId="4895" xr:uid="{8ECBB8CB-15B4-4758-93F0-38453E4318FC}"/>
    <cellStyle name="Accent2 4 8" xfId="4896" xr:uid="{0798F36E-5206-46E3-A37A-9AD252BF45A9}"/>
    <cellStyle name="Accent2 4 9" xfId="4897" xr:uid="{150CAFA5-6032-4250-B3C2-0F5CCE73309E}"/>
    <cellStyle name="Accent2 5" xfId="4898" xr:uid="{B00A32B3-A966-44CE-B563-FA74F2FB32E1}"/>
    <cellStyle name="Accent2 5 2" xfId="4899" xr:uid="{DA2A4EF2-DC6F-49EE-A607-670DF95B8D0A}"/>
    <cellStyle name="Accent2 5 3" xfId="4900" xr:uid="{2712404C-F4A1-4613-83D6-6C709CD782EB}"/>
    <cellStyle name="Accent2 5 4" xfId="4901" xr:uid="{A34923E3-D379-497A-8286-148A1B7F4778}"/>
    <cellStyle name="Accent2 5 5" xfId="4902" xr:uid="{EF63600E-09B9-4D24-80E4-8A4D537FA77B}"/>
    <cellStyle name="Accent2 5 6" xfId="4903" xr:uid="{7C3BE933-023D-4244-B7AD-4EA5B770B62A}"/>
    <cellStyle name="Accent2 5 7" xfId="4904" xr:uid="{377F9C73-C36E-4EDC-9DF6-7732616FB599}"/>
    <cellStyle name="Accent2 5 8" xfId="4905" xr:uid="{6F142986-AD27-4DC4-9B10-16D1E1FCC43C}"/>
    <cellStyle name="Accent2 5 9" xfId="4906" xr:uid="{D940671A-F678-4179-B541-85F9D4DCD0E0}"/>
    <cellStyle name="Accent2 6" xfId="4907" xr:uid="{D1FB7ABB-FD4A-4795-BEE0-87BB34DB1214}"/>
    <cellStyle name="Accent2 6 2" xfId="4908" xr:uid="{D9C35EAC-88D2-4787-966A-4CA0A384651A}"/>
    <cellStyle name="Accent2 6 3" xfId="4909" xr:uid="{ADBAAE35-2B61-45AB-B16C-404E59C6C2EC}"/>
    <cellStyle name="Accent2 6 4" xfId="4910" xr:uid="{D2A430FF-2D20-46CC-8B0C-49AB7BB94DCE}"/>
    <cellStyle name="Accent2 6 5" xfId="4911" xr:uid="{2D494960-1992-4DF7-9E7E-FE65D89FE00B}"/>
    <cellStyle name="Accent2 6 6" xfId="4912" xr:uid="{884C094C-C442-4617-9DAF-E98A0C4F6C08}"/>
    <cellStyle name="Accent2 6 7" xfId="4913" xr:uid="{CAE9F5F1-04A9-404B-A32F-AEC699D8B668}"/>
    <cellStyle name="Accent2 6 8" xfId="4914" xr:uid="{F1F4B48C-B4DB-4125-B196-E750DD6EA2C9}"/>
    <cellStyle name="Accent2 6 9" xfId="4915" xr:uid="{C3717ECC-57D6-41DE-ABD0-C7A915CFEB01}"/>
    <cellStyle name="Accent2 7" xfId="4916" xr:uid="{685B15C8-9A09-479C-8527-6389FE396DA8}"/>
    <cellStyle name="Accent2 7 2" xfId="4917" xr:uid="{BC1B80E5-0A89-449C-B74B-D3C257AFEA5E}"/>
    <cellStyle name="Accent2 7 3" xfId="4918" xr:uid="{68428573-5CBB-4B29-9844-8F2844A30CA5}"/>
    <cellStyle name="Accent2 7 4" xfId="4919" xr:uid="{626122A1-D498-4BFE-8437-4E73064A3AA2}"/>
    <cellStyle name="Accent2 7 5" xfId="4920" xr:uid="{16E79573-9019-498E-B05B-24F430184489}"/>
    <cellStyle name="Accent2 7 6" xfId="4921" xr:uid="{7CE3CF01-B6B0-47CB-93E4-C1D91F00DBD6}"/>
    <cellStyle name="Accent2 7 7" xfId="4922" xr:uid="{C4CBEF1F-41AB-420C-8D1A-B8E2B10A8232}"/>
    <cellStyle name="Accent2 7 8" xfId="4923" xr:uid="{6CE1FC03-2BD2-47AB-971A-9F3EF1D4C050}"/>
    <cellStyle name="Accent2 7 9" xfId="4924" xr:uid="{BD8131A3-7213-446A-92C2-E049F6925E36}"/>
    <cellStyle name="Accent2 8" xfId="4925" xr:uid="{BCCE906E-1F88-4430-976D-0DE6835258E3}"/>
    <cellStyle name="Accent2 8 2" xfId="4926" xr:uid="{3C85CAC3-EBAB-430B-B070-830DA56E2FBB}"/>
    <cellStyle name="Accent2 8 3" xfId="4927" xr:uid="{DB3D9724-C14D-4DEA-85DA-1DD57832C961}"/>
    <cellStyle name="Accent2 8 4" xfId="4928" xr:uid="{431A50FC-96BE-45ED-A0DB-F233E97DE05A}"/>
    <cellStyle name="Accent2 8 5" xfId="4929" xr:uid="{80CA7908-7F44-4B4E-A2B6-9F6EA13A22DF}"/>
    <cellStyle name="Accent2 8 6" xfId="4930" xr:uid="{889B70CD-D178-4745-A031-B60B5AB75C03}"/>
    <cellStyle name="Accent2 8 7" xfId="4931" xr:uid="{AB8B30CB-4069-4F40-8579-DC0975410E01}"/>
    <cellStyle name="Accent2 8 8" xfId="4932" xr:uid="{1CE1382F-351E-4B55-ABB7-C5A2778A2C8E}"/>
    <cellStyle name="Accent2 8 9" xfId="4933" xr:uid="{B880F992-2D58-4C95-86AC-15207D61ACDE}"/>
    <cellStyle name="Accent2 9" xfId="4934" xr:uid="{6A2BBF4C-3CE8-41FD-955C-B576AFB6B41A}"/>
    <cellStyle name="Accent2 9 2" xfId="4935" xr:uid="{5F8F9F21-2C1F-4ECB-A37B-933D776CB63B}"/>
    <cellStyle name="Accent2 9 3" xfId="4936" xr:uid="{F2F8A8E5-AC96-4084-AF42-64AB44463BF6}"/>
    <cellStyle name="Accent2 9 4" xfId="4937" xr:uid="{DCBD21CC-35E1-4975-9804-BA300675A685}"/>
    <cellStyle name="Accent2 9 5" xfId="4938" xr:uid="{AE84E746-2259-4673-B6C8-4716B8B991FA}"/>
    <cellStyle name="Accent2 9 6" xfId="4939" xr:uid="{AB6FEB0D-D5BE-4740-B0BE-36A0824C76A8}"/>
    <cellStyle name="Accent2 9 7" xfId="4940" xr:uid="{6C3249B9-E75A-405E-9837-3E6A06911E48}"/>
    <cellStyle name="Accent2 9 8" xfId="4941" xr:uid="{B8466E7B-F39B-4672-8F48-EDC79556D5FE}"/>
    <cellStyle name="Accent2 9 9" xfId="4942" xr:uid="{FC7CD17A-3DCE-4487-816D-A110E571172B}"/>
    <cellStyle name="Accent3 10" xfId="4943" xr:uid="{0D3F4625-5324-4C1E-A790-9D7854AF7F19}"/>
    <cellStyle name="Accent3 10 2" xfId="4944" xr:uid="{347370C9-AE50-42D9-B715-48B495AAA2C4}"/>
    <cellStyle name="Accent3 10 3" xfId="4945" xr:uid="{E2F5DEE1-573C-4087-AEE6-DC0369211B38}"/>
    <cellStyle name="Accent3 10 4" xfId="4946" xr:uid="{084A5C49-F6FA-446C-9B48-7403FFB68362}"/>
    <cellStyle name="Accent3 10 5" xfId="4947" xr:uid="{ACF50DDB-E4B9-49E6-B104-2770D4207F95}"/>
    <cellStyle name="Accent3 10 6" xfId="4948" xr:uid="{D874C05D-E257-4932-96E0-B9E1563F974B}"/>
    <cellStyle name="Accent3 10 7" xfId="4949" xr:uid="{AA3E74DA-A8BB-4B4B-946A-D31DB4D16106}"/>
    <cellStyle name="Accent3 10 8" xfId="4950" xr:uid="{3C2B9115-C762-43C7-B6AD-92C08B256047}"/>
    <cellStyle name="Accent3 10 9" xfId="4951" xr:uid="{BD381808-8031-402F-A6C2-8A6CE9A17ACF}"/>
    <cellStyle name="Accent3 11" xfId="4952" xr:uid="{7298ADB5-FA18-47FA-ADC0-48096F9093A2}"/>
    <cellStyle name="Accent3 11 2" xfId="4953" xr:uid="{23DDFB75-4E0B-468D-B048-9BA9D92BAD52}"/>
    <cellStyle name="Accent3 11 3" xfId="4954" xr:uid="{363BBB1F-892E-43D7-A714-E7973513CB66}"/>
    <cellStyle name="Accent3 11 4" xfId="4955" xr:uid="{D5B63136-8DE6-4EC7-AAC3-70D70FB2EEC9}"/>
    <cellStyle name="Accent3 11 5" xfId="4956" xr:uid="{283C9C50-F3A5-4564-A483-6A2113528B45}"/>
    <cellStyle name="Accent3 11 6" xfId="4957" xr:uid="{7B87BC77-7816-458B-A17A-9131299CF3F4}"/>
    <cellStyle name="Accent3 11 7" xfId="4958" xr:uid="{6DF4B9D3-878D-4F54-B8C6-37A895E29EEB}"/>
    <cellStyle name="Accent3 11 8" xfId="4959" xr:uid="{AEAC3DBD-7AAA-4647-8FC2-B79B5143F5E9}"/>
    <cellStyle name="Accent3 11 9" xfId="4960" xr:uid="{989ACE6A-C3DC-4CAB-B247-72162C3DDCF7}"/>
    <cellStyle name="Accent3 12" xfId="4961" xr:uid="{771B74C1-97EC-4001-ABC2-19F1205A3BCF}"/>
    <cellStyle name="Accent3 12 2" xfId="4962" xr:uid="{E5DDDC48-8AAB-4DB2-AA0B-5707BE8BA0D6}"/>
    <cellStyle name="Accent3 12 3" xfId="4963" xr:uid="{755846EE-F860-4327-887B-0E435034D5F0}"/>
    <cellStyle name="Accent3 12 4" xfId="4964" xr:uid="{5AAA72A0-870A-49AB-AAF4-136D4AB15B01}"/>
    <cellStyle name="Accent3 12 5" xfId="4965" xr:uid="{7BD22E38-566E-40CE-A7E5-55D12DD34C0B}"/>
    <cellStyle name="Accent3 12 6" xfId="4966" xr:uid="{31878D3B-B232-4D1E-91D0-47001AD17121}"/>
    <cellStyle name="Accent3 12 7" xfId="4967" xr:uid="{F0039A7D-AEEA-4A4B-89F8-B2E5A8D73D4A}"/>
    <cellStyle name="Accent3 12 8" xfId="4968" xr:uid="{0EC64241-60BB-46B2-B3CE-9C98030038EA}"/>
    <cellStyle name="Accent3 12 9" xfId="4969" xr:uid="{4EC82AF7-8217-4FE9-A3C8-60E2EB8FBB30}"/>
    <cellStyle name="Accent3 13" xfId="4970" xr:uid="{EBCB4524-AF1D-46E3-9BDA-906597F8FF9E}"/>
    <cellStyle name="Accent3 13 10" xfId="4971" xr:uid="{E5A500A4-2F85-4C20-AA0F-9B7E30612359}"/>
    <cellStyle name="Accent3 13 11" xfId="4972" xr:uid="{2A3BAE63-3C62-477B-8A7C-A21DCB9AE211}"/>
    <cellStyle name="Accent3 13 12" xfId="4973" xr:uid="{D50EE241-03ED-49E4-881D-38370416795B}"/>
    <cellStyle name="Accent3 13 13" xfId="4974" xr:uid="{F0C4BF1E-E8C4-4015-B98B-EBDB747C1FAF}"/>
    <cellStyle name="Accent3 13 2" xfId="4975" xr:uid="{28891BBF-1956-497E-90D0-A9FDE05A800E}"/>
    <cellStyle name="Accent3 13 2 2" xfId="4976" xr:uid="{619D2DCB-8B75-4B9B-93FB-21FC9B49B4C9}"/>
    <cellStyle name="Accent3 13 2 2 2" xfId="4977" xr:uid="{AC2090A3-2484-47D6-A6C9-3537AEE330F2}"/>
    <cellStyle name="Accent3 13 2 2 2 2" xfId="4978" xr:uid="{EAED462E-0B3D-454B-9C79-403075234D1F}"/>
    <cellStyle name="Accent3 13 2 2 2 2 2" xfId="4979" xr:uid="{98D30FAE-C634-4C1B-BC89-41492303594D}"/>
    <cellStyle name="Accent3 13 2 2 2 2 2 2" xfId="4980" xr:uid="{8FC980C3-65C2-4119-B0D7-8EDE50FF76ED}"/>
    <cellStyle name="Accent3 13 2 2 2 3" xfId="4981" xr:uid="{EDD82E02-4C41-40A2-AA65-32E297312668}"/>
    <cellStyle name="Accent3 13 2 2 3" xfId="4982" xr:uid="{C70F0884-2CC1-431C-BF60-57ECE2ABC753}"/>
    <cellStyle name="Accent3 13 2 2 4" xfId="4983" xr:uid="{8DA457DF-9E87-4596-97D6-ED34A5495CAA}"/>
    <cellStyle name="Accent3 13 2 2 4 2" xfId="4984" xr:uid="{639451E8-E723-4B90-B7EF-56CE21BEC6F5}"/>
    <cellStyle name="Accent3 13 2 3" xfId="4985" xr:uid="{6E45100B-B5F9-47AF-9693-FBDF668A60C2}"/>
    <cellStyle name="Accent3 13 2 3 2" xfId="4986" xr:uid="{D1CC4AE6-5E49-40DE-97C9-377DE0090885}"/>
    <cellStyle name="Accent3 13 2 3 2 2" xfId="4987" xr:uid="{10D32BCC-093E-49F7-9EAB-7558803444D2}"/>
    <cellStyle name="Accent3 13 2 3 2 2 2" xfId="4988" xr:uid="{7F80800A-E5D9-4FC0-816E-B9237C4A9516}"/>
    <cellStyle name="Accent3 13 2 3 3" xfId="4989" xr:uid="{078EDB12-AC10-40CB-8C8C-011827EFE28A}"/>
    <cellStyle name="Accent3 13 2 4" xfId="4990" xr:uid="{CF946285-0FDB-40DD-8F8C-C74D5BA3462A}"/>
    <cellStyle name="Accent3 13 2 4 2" xfId="4991" xr:uid="{B62E4EFD-86A9-4718-B132-682BB7C11192}"/>
    <cellStyle name="Accent3 13 3" xfId="4992" xr:uid="{EB444E94-1989-4039-BC60-0F24C0AA9E30}"/>
    <cellStyle name="Accent3 13 3 2" xfId="4993" xr:uid="{C731DED3-F076-4E26-B601-F9F010E117F3}"/>
    <cellStyle name="Accent3 13 3 3" xfId="4994" xr:uid="{5D7B8D13-252D-4B75-97E4-B76B5C8D9E11}"/>
    <cellStyle name="Accent3 13 3 4" xfId="4995" xr:uid="{23CB6E5F-AE5A-4BDE-B89A-E2A8DBDD7AD0}"/>
    <cellStyle name="Accent3 13 3 5" xfId="4996" xr:uid="{F7E0FBDB-9987-4C61-B2CD-E6E7F9C4C3E7}"/>
    <cellStyle name="Accent3 13 3 6" xfId="4997" xr:uid="{97DC3030-7804-4AF5-9D2F-EE748A478B47}"/>
    <cellStyle name="Accent3 13 3 7" xfId="4998" xr:uid="{A1C29941-0344-48C8-825E-234FBDD24333}"/>
    <cellStyle name="Accent3 13 3 8" xfId="4999" xr:uid="{A0730C73-195A-475C-9065-BF41ED600CA8}"/>
    <cellStyle name="Accent3 13 4" xfId="5000" xr:uid="{7E56200A-9A23-42F2-8ECB-E0BB923BCC80}"/>
    <cellStyle name="Accent3 13 4 2" xfId="5001" xr:uid="{CDE1EE33-748A-47CF-B376-F583FEEBD108}"/>
    <cellStyle name="Accent3 13 4 2 2" xfId="5002" xr:uid="{9B2A413F-D3FD-475B-903D-9E33A27E6E12}"/>
    <cellStyle name="Accent3 13 4 2 2 2" xfId="5003" xr:uid="{F596C92A-4143-494E-8AC0-40AEB57AB595}"/>
    <cellStyle name="Accent3 13 4 3" xfId="5004" xr:uid="{668CF783-F70B-4DFE-92CE-E7CBB6E4DBB0}"/>
    <cellStyle name="Accent3 13 5" xfId="5005" xr:uid="{2D20F059-E317-454E-B9B0-8E5CB00EA742}"/>
    <cellStyle name="Accent3 13 5 2" xfId="5006" xr:uid="{133645D1-CDFE-41E7-83A9-BB328B409008}"/>
    <cellStyle name="Accent3 13 5 3" xfId="5007" xr:uid="{57D02135-654C-48B3-B1DD-111DBC178564}"/>
    <cellStyle name="Accent3 13 5 4" xfId="5008" xr:uid="{F48ABC50-243E-4E55-8683-F92369ED402D}"/>
    <cellStyle name="Accent3 13 5 5" xfId="5009" xr:uid="{D75920B8-5C5B-49C8-A4AE-984984C3378F}"/>
    <cellStyle name="Accent3 13 5 6" xfId="5010" xr:uid="{5391748A-5EA7-42C9-A541-9F8982DA8EC2}"/>
    <cellStyle name="Accent3 13 5 7" xfId="5011" xr:uid="{B6A26FEB-F60C-4602-A85E-AE1EB52C66E3}"/>
    <cellStyle name="Accent3 13 5 8" xfId="5012" xr:uid="{11E4AA10-33B9-4377-92C3-9C1568656ED8}"/>
    <cellStyle name="Accent3 13 6" xfId="5013" xr:uid="{9B7B5F00-64E2-4704-AC8F-25D1614A8048}"/>
    <cellStyle name="Accent3 13 6 2" xfId="5014" xr:uid="{A3D496ED-D80E-484F-AB9E-72CAC496B82C}"/>
    <cellStyle name="Accent3 13 7" xfId="5015" xr:uid="{EAE7AC4B-4AD7-41F5-9020-F62844870960}"/>
    <cellStyle name="Accent3 13 8" xfId="5016" xr:uid="{3F5EDA68-1821-4C11-823B-869BD35CBCF7}"/>
    <cellStyle name="Accent3 13 9" xfId="5017" xr:uid="{65E4B7AC-3CD5-4DE4-B0BC-647021D2E18A}"/>
    <cellStyle name="Accent3 14" xfId="5018" xr:uid="{950793CD-02BF-42EF-8B33-9943A10FECD2}"/>
    <cellStyle name="Accent3 14 10" xfId="5019" xr:uid="{65CDA783-B8DF-4F76-B6E5-5A5051F8E467}"/>
    <cellStyle name="Accent3 14 11" xfId="5020" xr:uid="{160D290E-5D73-44B0-893C-F1E70FE93D03}"/>
    <cellStyle name="Accent3 14 2" xfId="5021" xr:uid="{85FEC2A4-352E-46BD-82E8-76E6784E7358}"/>
    <cellStyle name="Accent3 14 3" xfId="5022" xr:uid="{6382A77F-426C-4A3A-85B1-13E0E0F54ECF}"/>
    <cellStyle name="Accent3 14 4" xfId="5023" xr:uid="{44E97801-CEAD-4499-9902-C2D7E127BB1F}"/>
    <cellStyle name="Accent3 14 5" xfId="5024" xr:uid="{EE727398-A20C-4669-9B23-BA4C5A75D1D9}"/>
    <cellStyle name="Accent3 14 6" xfId="5025" xr:uid="{42BB30A8-4C75-40B8-B4FE-745FB782D1CE}"/>
    <cellStyle name="Accent3 14 7" xfId="5026" xr:uid="{871B743B-CE0C-4E06-B207-2A61901B7A09}"/>
    <cellStyle name="Accent3 14 8" xfId="5027" xr:uid="{AA0AEB32-E321-434B-807F-B629F74E7BB7}"/>
    <cellStyle name="Accent3 14 9" xfId="5028" xr:uid="{5721C85B-496F-479D-9960-2918FF998D36}"/>
    <cellStyle name="Accent3 15" xfId="5029" xr:uid="{2AEDC28E-D368-42A5-B584-CF261D7D6350}"/>
    <cellStyle name="Accent3 15 10" xfId="5030" xr:uid="{43AE0FAA-C1C7-402D-91D3-8791586B5DA5}"/>
    <cellStyle name="Accent3 15 11" xfId="5031" xr:uid="{85EE3E30-5782-4C92-A15E-D5141180F225}"/>
    <cellStyle name="Accent3 15 2" xfId="5032" xr:uid="{175ED530-290F-422D-90C0-03BC76748C0B}"/>
    <cellStyle name="Accent3 15 2 2" xfId="5033" xr:uid="{D8C1C2F4-BA8C-49C7-AC27-803647F0C299}"/>
    <cellStyle name="Accent3 15 2 2 2" xfId="5034" xr:uid="{32A61897-D969-42BD-9989-90B2C70E6DBC}"/>
    <cellStyle name="Accent3 15 2 2 2 2" xfId="5035" xr:uid="{7CE93EC4-4101-425D-8B0C-4A69BC015722}"/>
    <cellStyle name="Accent3 15 2 2 2 2 2" xfId="5036" xr:uid="{5305F3AB-2650-41C7-84FA-F682C324331F}"/>
    <cellStyle name="Accent3 15 2 2 3" xfId="5037" xr:uid="{E221916B-FE03-4053-BBA2-93F16EF0F70A}"/>
    <cellStyle name="Accent3 15 2 3" xfId="5038" xr:uid="{C303614E-BABB-4837-A69F-5DB299AC8820}"/>
    <cellStyle name="Accent3 15 2 4" xfId="5039" xr:uid="{4FCBE845-CAB5-418F-9C7F-C806B0FF8130}"/>
    <cellStyle name="Accent3 15 2 4 2" xfId="5040" xr:uid="{BA029200-6D22-40AA-86DF-019DC98547D7}"/>
    <cellStyle name="Accent3 15 3" xfId="5041" xr:uid="{EA502EAC-6E7E-43BD-BDE0-83C9CC384F0E}"/>
    <cellStyle name="Accent3 15 3 2" xfId="5042" xr:uid="{075AF0A6-CBFB-437F-B2EA-5C7A55D7D82E}"/>
    <cellStyle name="Accent3 15 3 2 2" xfId="5043" xr:uid="{73262996-7FF1-4650-A49C-3CA1DA8E70BC}"/>
    <cellStyle name="Accent3 15 3 2 2 2" xfId="5044" xr:uid="{84FD1252-9CA3-4AAB-B831-ED2333DDDE1E}"/>
    <cellStyle name="Accent3 15 3 3" xfId="5045" xr:uid="{239FFAB3-A8C3-4AA8-A07F-00C04491EEC4}"/>
    <cellStyle name="Accent3 15 4" xfId="5046" xr:uid="{48E2D7C5-D32E-4302-A04D-58C2CCA105F1}"/>
    <cellStyle name="Accent3 15 4 2" xfId="5047" xr:uid="{0C2C0464-B16C-4949-B996-B661F08CEBA4}"/>
    <cellStyle name="Accent3 15 5" xfId="5048" xr:uid="{34B27C21-AF14-41AD-8EFB-042580AD3233}"/>
    <cellStyle name="Accent3 15 6" xfId="5049" xr:uid="{2F3AF471-C476-4E8A-A558-E9412C8292FC}"/>
    <cellStyle name="Accent3 15 7" xfId="5050" xr:uid="{367202D1-4CEB-47BF-83CD-0BA8F4D08E1C}"/>
    <cellStyle name="Accent3 15 8" xfId="5051" xr:uid="{70B26E57-F556-4666-871C-7B6AD99F8A0D}"/>
    <cellStyle name="Accent3 15 9" xfId="5052" xr:uid="{C8F3BD26-5E92-4B99-AE12-EBD46D8EE82B}"/>
    <cellStyle name="Accent3 16" xfId="5053" xr:uid="{5A4091B6-DEAA-4DD4-B529-FF7285E34F27}"/>
    <cellStyle name="Accent3 16 10" xfId="5054" xr:uid="{05AAF2E9-3271-46C5-8CD0-18F51BCC26B2}"/>
    <cellStyle name="Accent3 16 2" xfId="5055" xr:uid="{E84C2D7F-03C6-4A97-BFFA-316777EA1D97}"/>
    <cellStyle name="Accent3 16 2 2" xfId="5056" xr:uid="{1E432C44-36BC-4AC0-90AE-36BD9026F27D}"/>
    <cellStyle name="Accent3 16 2 2 2" xfId="5057" xr:uid="{026F8B88-3563-4A34-9759-BB569CFDDB30}"/>
    <cellStyle name="Accent3 16 3" xfId="5058" xr:uid="{BEC1209A-FD21-42E0-A947-09FA678D5EC5}"/>
    <cellStyle name="Accent3 16 4" xfId="5059" xr:uid="{E583AE1F-3902-4DA4-9C74-2593923DB0D6}"/>
    <cellStyle name="Accent3 16 5" xfId="5060" xr:uid="{CCE51D0F-1FD9-4F9F-B40D-20934B46E0CD}"/>
    <cellStyle name="Accent3 16 6" xfId="5061" xr:uid="{1B38F90F-7953-4B42-B715-B1B51B3200FB}"/>
    <cellStyle name="Accent3 16 7" xfId="5062" xr:uid="{B70BBC5D-FDFF-4EFE-BE71-E3B7CA38ECF8}"/>
    <cellStyle name="Accent3 16 8" xfId="5063" xr:uid="{5471DCD1-2E5A-4038-B589-A9712DAB8896}"/>
    <cellStyle name="Accent3 16 9" xfId="5064" xr:uid="{07181478-D9E5-414D-8A01-F5894665185F}"/>
    <cellStyle name="Accent3 17" xfId="5065" xr:uid="{6A98A8A1-CB3C-4E45-873F-D6A50403326E}"/>
    <cellStyle name="Accent3 17 2" xfId="5066" xr:uid="{62775F49-2878-4D84-8672-C477FF7C2324}"/>
    <cellStyle name="Accent3 17 3" xfId="5067" xr:uid="{D22F037C-B473-41F0-A7C0-EC64286C53EF}"/>
    <cellStyle name="Accent3 17 4" xfId="5068" xr:uid="{DB1767B2-13E1-47F2-9828-0B6B3D40A161}"/>
    <cellStyle name="Accent3 17 5" xfId="5069" xr:uid="{9CA65DAF-9B85-46EB-8D31-F24DE20A03FF}"/>
    <cellStyle name="Accent3 17 6" xfId="5070" xr:uid="{CD141452-513F-4B06-8F0E-8B023F62B9EA}"/>
    <cellStyle name="Accent3 17 7" xfId="5071" xr:uid="{6FF1E794-8BB2-408F-AE86-83D326EFBA5A}"/>
    <cellStyle name="Accent3 17 8" xfId="5072" xr:uid="{D04D2C7B-50BD-4C33-B21A-544329EC0CCF}"/>
    <cellStyle name="Accent3 17 9" xfId="5073" xr:uid="{A8032743-1DAB-4626-B134-893964872B9D}"/>
    <cellStyle name="Accent3 18" xfId="5074" xr:uid="{91A5CF6E-7375-42A9-A6DF-8C987E0A8C2E}"/>
    <cellStyle name="Accent3 18 2" xfId="5075" xr:uid="{A8D9027C-8F2D-4B05-916B-5831684EB341}"/>
    <cellStyle name="Accent3 2" xfId="5076" xr:uid="{99BFB521-07BD-47E0-BA46-900B4B6D1758}"/>
    <cellStyle name="Accent3 2 10" xfId="5077" xr:uid="{66EFD702-6351-4F1B-BB18-4482AECA3D50}"/>
    <cellStyle name="Accent3 2 2" xfId="5078" xr:uid="{8814717F-41A4-4960-808E-060E08B1FE60}"/>
    <cellStyle name="Accent3 2 3" xfId="5079" xr:uid="{01289258-49C4-432B-97C8-C853ACF06B37}"/>
    <cellStyle name="Accent3 2 4" xfId="5080" xr:uid="{C31EF72C-6AB3-4AAA-A461-4A0BFD4F7B3B}"/>
    <cellStyle name="Accent3 2 5" xfId="5081" xr:uid="{FCC3FF4F-A94B-4B0C-80B9-F29CBB8F0906}"/>
    <cellStyle name="Accent3 2 6" xfId="5082" xr:uid="{B2893563-AC61-4970-A491-56748BD2E3C1}"/>
    <cellStyle name="Accent3 2 7" xfId="5083" xr:uid="{09484899-ED37-4E57-BE83-27CEE2BF4A01}"/>
    <cellStyle name="Accent3 2 8" xfId="5084" xr:uid="{418AAD6B-8D3B-48B8-97AA-341FBD8D2FC9}"/>
    <cellStyle name="Accent3 2 9" xfId="5085" xr:uid="{6D30BF09-6D60-4A91-BD39-6D661CA1D73E}"/>
    <cellStyle name="Accent3 3" xfId="5086" xr:uid="{0B909886-D28F-4580-A3DD-D8E4DA15298B}"/>
    <cellStyle name="Accent3 3 2" xfId="5087" xr:uid="{05FE83DD-01B1-4225-AB13-A06A28FA65A1}"/>
    <cellStyle name="Accent3 3 3" xfId="5088" xr:uid="{CFC69F3D-1C0A-4D63-A7D2-D8B774B4C466}"/>
    <cellStyle name="Accent3 3 4" xfId="5089" xr:uid="{695EF4E0-34A5-4143-A9EE-C2782D42BEC2}"/>
    <cellStyle name="Accent3 3 5" xfId="5090" xr:uid="{05460E8C-4F15-4F2F-A0FF-BA27E96E645F}"/>
    <cellStyle name="Accent3 3 6" xfId="5091" xr:uid="{4D80CBB5-B47D-4293-8B7E-FFDF9B86C615}"/>
    <cellStyle name="Accent3 3 7" xfId="5092" xr:uid="{35BF44F0-0F26-41D7-8E87-8431D83500B3}"/>
    <cellStyle name="Accent3 3 8" xfId="5093" xr:uid="{9BDC2A32-558D-4AFA-B025-655D249156E3}"/>
    <cellStyle name="Accent3 3 9" xfId="5094" xr:uid="{A30BEB7A-DCE1-4830-9D3F-18A0D85339DA}"/>
    <cellStyle name="Accent3 4" xfId="5095" xr:uid="{6EB05649-D422-4C21-BE78-FCDDC2FDA8B2}"/>
    <cellStyle name="Accent3 4 2" xfId="5096" xr:uid="{91861CE1-5209-48FE-AE40-40FC72761C44}"/>
    <cellStyle name="Accent3 4 3" xfId="5097" xr:uid="{27E8E1D8-486D-46E5-8D68-63B1A5AD98EC}"/>
    <cellStyle name="Accent3 4 4" xfId="5098" xr:uid="{6A193FE2-0947-4F9C-B001-C2C3533D798E}"/>
    <cellStyle name="Accent3 4 5" xfId="5099" xr:uid="{3B4D89DE-7D08-4A5B-8368-164D1EA989F0}"/>
    <cellStyle name="Accent3 4 6" xfId="5100" xr:uid="{38FBE21B-996D-439F-A0D6-43132239AB24}"/>
    <cellStyle name="Accent3 4 7" xfId="5101" xr:uid="{ED5FAF55-C2C2-452F-8379-FF8DF98F3082}"/>
    <cellStyle name="Accent3 4 8" xfId="5102" xr:uid="{2F0441ED-B2EC-42AA-B378-1C32EB931675}"/>
    <cellStyle name="Accent3 4 9" xfId="5103" xr:uid="{8945A3B5-2D25-4FAC-ADD9-1F5EBBD49218}"/>
    <cellStyle name="Accent3 5" xfId="5104" xr:uid="{20D27374-EC02-4A6B-AFB3-FAE2C3BCEF03}"/>
    <cellStyle name="Accent3 5 2" xfId="5105" xr:uid="{A4CDC727-269B-4CF9-8104-FE8C996F07B5}"/>
    <cellStyle name="Accent3 5 3" xfId="5106" xr:uid="{8A1F974D-3EA6-4480-81FB-40BDB1698685}"/>
    <cellStyle name="Accent3 5 4" xfId="5107" xr:uid="{555843CA-A69A-414B-8EDE-F49AB0E4FD4D}"/>
    <cellStyle name="Accent3 5 5" xfId="5108" xr:uid="{7D73C608-1000-4543-99B2-1867BA0E4BD9}"/>
    <cellStyle name="Accent3 5 6" xfId="5109" xr:uid="{A0338905-BC1E-47D2-AF70-101BDDC8A4FC}"/>
    <cellStyle name="Accent3 5 7" xfId="5110" xr:uid="{B0CA750A-7554-4DFD-A522-F761B4CE759D}"/>
    <cellStyle name="Accent3 5 8" xfId="5111" xr:uid="{F7F76086-47D3-4D80-A701-A81E63EA95A6}"/>
    <cellStyle name="Accent3 5 9" xfId="5112" xr:uid="{1586A5CF-E870-4B54-A159-3A65D8201AC1}"/>
    <cellStyle name="Accent3 6" xfId="5113" xr:uid="{87D386FD-1CD1-4856-9475-F5590ED127A4}"/>
    <cellStyle name="Accent3 6 2" xfId="5114" xr:uid="{CF501685-8D3E-4AEC-937C-6A9D6723BD6A}"/>
    <cellStyle name="Accent3 6 3" xfId="5115" xr:uid="{671E6F09-9137-4FD9-B7CB-A3A4B8224ADB}"/>
    <cellStyle name="Accent3 6 4" xfId="5116" xr:uid="{9ABE3B4F-C44F-4B6C-BB36-9D770682A5B3}"/>
    <cellStyle name="Accent3 6 5" xfId="5117" xr:uid="{B8D946D1-7456-4A21-B3FB-934258394F99}"/>
    <cellStyle name="Accent3 6 6" xfId="5118" xr:uid="{55EA6D27-40D1-44C8-9782-AF4330C6CCEE}"/>
    <cellStyle name="Accent3 6 7" xfId="5119" xr:uid="{0D218D71-8586-47D5-A73A-49FF6CD7616E}"/>
    <cellStyle name="Accent3 6 8" xfId="5120" xr:uid="{6CE80FAA-F5A3-4B44-89D1-ADC4174CD9C1}"/>
    <cellStyle name="Accent3 6 9" xfId="5121" xr:uid="{D0124392-8EBD-499D-9A46-8779EDFDED92}"/>
    <cellStyle name="Accent3 7" xfId="5122" xr:uid="{39D24B8F-57BC-45DF-91E4-A74FEE8D1671}"/>
    <cellStyle name="Accent3 7 2" xfId="5123" xr:uid="{7E776045-0954-4FC7-B698-B819E740187C}"/>
    <cellStyle name="Accent3 7 3" xfId="5124" xr:uid="{CAE21F4D-9F5B-4309-A256-5C5216457E13}"/>
    <cellStyle name="Accent3 7 4" xfId="5125" xr:uid="{A694E2BD-0B7A-4FF5-AF86-8591D06A037D}"/>
    <cellStyle name="Accent3 7 5" xfId="5126" xr:uid="{B5A0037B-9CAE-4223-B0B6-C91E4255CBB9}"/>
    <cellStyle name="Accent3 7 6" xfId="5127" xr:uid="{0182243A-C40F-4B8F-9111-09868006B373}"/>
    <cellStyle name="Accent3 7 7" xfId="5128" xr:uid="{1E374449-221A-4A7F-A43C-174566733C8F}"/>
    <cellStyle name="Accent3 7 8" xfId="5129" xr:uid="{64C83751-1A31-4DC8-9350-0F762459B1AB}"/>
    <cellStyle name="Accent3 7 9" xfId="5130" xr:uid="{A99CD576-D6A0-4B30-A080-E60CBD12833C}"/>
    <cellStyle name="Accent3 8" xfId="5131" xr:uid="{E54835FE-8E85-4855-85B3-C9E51D18B800}"/>
    <cellStyle name="Accent3 8 2" xfId="5132" xr:uid="{F8431245-0B78-493E-9EC8-FC33BDCC1384}"/>
    <cellStyle name="Accent3 8 3" xfId="5133" xr:uid="{57A02C55-592B-44A6-A4AF-10D16DBC1E0E}"/>
    <cellStyle name="Accent3 8 4" xfId="5134" xr:uid="{E44B9E41-1F51-4EB0-9FA7-244A3E677726}"/>
    <cellStyle name="Accent3 8 5" xfId="5135" xr:uid="{F59C73F5-62C6-43F6-A0B7-313B62F2AE05}"/>
    <cellStyle name="Accent3 8 6" xfId="5136" xr:uid="{A88F30B0-D54D-4F25-91CC-F60D3AF504E1}"/>
    <cellStyle name="Accent3 8 7" xfId="5137" xr:uid="{CF4BD37C-0AC5-4289-B0A8-8AFA2B1F86C5}"/>
    <cellStyle name="Accent3 8 8" xfId="5138" xr:uid="{A065F8C9-408C-4AD6-A340-79895CB43643}"/>
    <cellStyle name="Accent3 8 9" xfId="5139" xr:uid="{C281D988-EE32-45DD-9B91-EB7F43223611}"/>
    <cellStyle name="Accent3 9" xfId="5140" xr:uid="{5EE41101-A791-4787-8316-ED28FF78180A}"/>
    <cellStyle name="Accent3 9 2" xfId="5141" xr:uid="{CB53D477-F033-43EE-A147-DB9A47076507}"/>
    <cellStyle name="Accent3 9 3" xfId="5142" xr:uid="{2681C38D-AE41-47FD-96D6-FD438176DB28}"/>
    <cellStyle name="Accent3 9 4" xfId="5143" xr:uid="{68A9A8ED-9295-46D6-A5F7-2323A19B9F16}"/>
    <cellStyle name="Accent3 9 5" xfId="5144" xr:uid="{5C8183FB-B0F8-4B0C-9CF0-48CED0E9CF7D}"/>
    <cellStyle name="Accent3 9 6" xfId="5145" xr:uid="{A92EA690-E9FF-4666-8B29-E32F9CB15112}"/>
    <cellStyle name="Accent3 9 7" xfId="5146" xr:uid="{78987C63-0D98-4060-8D99-31E631148D4C}"/>
    <cellStyle name="Accent3 9 8" xfId="5147" xr:uid="{94D237E8-84B7-41A2-93CC-A14A0CF7F086}"/>
    <cellStyle name="Accent3 9 9" xfId="5148" xr:uid="{77913949-F1C7-4101-855A-17DF17552C4F}"/>
    <cellStyle name="Accent4 10" xfId="5149" xr:uid="{D047F94A-6DB3-46B8-A95D-19F929A9C725}"/>
    <cellStyle name="Accent4 10 2" xfId="5150" xr:uid="{D1C365AB-CF57-44AA-A16E-10CF7335B7B2}"/>
    <cellStyle name="Accent4 10 3" xfId="5151" xr:uid="{A46234C4-E254-49A1-B6DD-A70E6ABFFDAD}"/>
    <cellStyle name="Accent4 10 4" xfId="5152" xr:uid="{82081AC3-2045-48C8-99CD-EB5FF4627943}"/>
    <cellStyle name="Accent4 10 5" xfId="5153" xr:uid="{4242D397-412F-43F5-9298-1D2F157BA4EA}"/>
    <cellStyle name="Accent4 10 6" xfId="5154" xr:uid="{05519741-09F3-466F-A232-3E55CDD02FF2}"/>
    <cellStyle name="Accent4 10 7" xfId="5155" xr:uid="{E594FADE-9895-4A97-996A-BA4AC517E3B2}"/>
    <cellStyle name="Accent4 10 8" xfId="5156" xr:uid="{1A6691C9-A8C4-4A97-AE75-EAC12B9FDDCF}"/>
    <cellStyle name="Accent4 10 9" xfId="5157" xr:uid="{644F94E6-C2A1-4129-BF9D-F91F6ADDF76C}"/>
    <cellStyle name="Accent4 11" xfId="5158" xr:uid="{64E94E94-1C05-4CAF-81A3-30025A02A00D}"/>
    <cellStyle name="Accent4 11 2" xfId="5159" xr:uid="{2C56AF0A-0ED6-47ED-8116-7C14882B1656}"/>
    <cellStyle name="Accent4 11 3" xfId="5160" xr:uid="{BF67C7D2-31F6-4FAE-90C3-51850187D20D}"/>
    <cellStyle name="Accent4 11 4" xfId="5161" xr:uid="{CA6C046A-74E8-45E2-8072-CBEE6FC7A1CF}"/>
    <cellStyle name="Accent4 11 5" xfId="5162" xr:uid="{82613C2A-8272-4AA9-B112-4928CC02AA71}"/>
    <cellStyle name="Accent4 11 6" xfId="5163" xr:uid="{FBF53666-035C-4557-9A2F-E32AA7FE6E0D}"/>
    <cellStyle name="Accent4 11 7" xfId="5164" xr:uid="{1A14EC33-1C87-4C1C-9780-DF920B6CFD12}"/>
    <cellStyle name="Accent4 11 8" xfId="5165" xr:uid="{AC5D26DF-0C0A-464E-9158-BBB6E0F109B9}"/>
    <cellStyle name="Accent4 11 9" xfId="5166" xr:uid="{BF172B78-FA67-4185-AA8C-0C269A60D979}"/>
    <cellStyle name="Accent4 12" xfId="5167" xr:uid="{CCA92A46-A173-4951-86A5-DB977FDDB27A}"/>
    <cellStyle name="Accent4 12 2" xfId="5168" xr:uid="{473A3083-8A84-4B41-973C-E8117AC38FDC}"/>
    <cellStyle name="Accent4 12 3" xfId="5169" xr:uid="{A2238313-7E30-4B32-B6DC-77A5E8B4ADEF}"/>
    <cellStyle name="Accent4 12 4" xfId="5170" xr:uid="{E28DFE8B-1B56-4D7E-9377-DA840A875FBC}"/>
    <cellStyle name="Accent4 12 5" xfId="5171" xr:uid="{A5B89E0E-D6EF-4B0B-B1F9-4710DF300308}"/>
    <cellStyle name="Accent4 12 6" xfId="5172" xr:uid="{665C5E5F-5F9B-4FD0-8CE4-F4CE75DDF07B}"/>
    <cellStyle name="Accent4 12 7" xfId="5173" xr:uid="{90EFEDF5-4FF0-4907-AF01-518CDC26C21F}"/>
    <cellStyle name="Accent4 12 8" xfId="5174" xr:uid="{CDFDF803-3025-4D4F-9C71-4D03DFA683BC}"/>
    <cellStyle name="Accent4 12 9" xfId="5175" xr:uid="{0266F3FA-C8AD-4A39-A724-4B46C4FF01C5}"/>
    <cellStyle name="Accent4 13" xfId="5176" xr:uid="{BBB87175-BFFC-4FE3-9067-9C5AD737CF64}"/>
    <cellStyle name="Accent4 13 10" xfId="5177" xr:uid="{1E79B92B-2988-4075-8369-D4CEBA92865F}"/>
    <cellStyle name="Accent4 13 11" xfId="5178" xr:uid="{6B4B0E0E-5B5E-40A8-AF87-1729AFD79E4C}"/>
    <cellStyle name="Accent4 13 12" xfId="5179" xr:uid="{998C8E5D-30CF-4B86-B286-4E3542D25D13}"/>
    <cellStyle name="Accent4 13 13" xfId="5180" xr:uid="{132CE555-E2C3-4198-A918-0D8CAF525979}"/>
    <cellStyle name="Accent4 13 2" xfId="5181" xr:uid="{9890F678-3A6C-45D0-B7FF-6788D14BDBA3}"/>
    <cellStyle name="Accent4 13 2 2" xfId="5182" xr:uid="{BC670249-7FDF-4B98-8D14-2DCD6074AAFC}"/>
    <cellStyle name="Accent4 13 2 2 2" xfId="5183" xr:uid="{9E81F860-9505-43C5-906F-C688B8551E15}"/>
    <cellStyle name="Accent4 13 2 2 2 2" xfId="5184" xr:uid="{1B318EDE-6501-4F30-ACBC-BB43130A18C4}"/>
    <cellStyle name="Accent4 13 2 2 2 2 2" xfId="5185" xr:uid="{4CD2BD2F-D6EF-4972-A288-0BC732646AD3}"/>
    <cellStyle name="Accent4 13 2 2 2 2 2 2" xfId="5186" xr:uid="{6D520F74-6EAF-4167-A8E0-FF9B0987E4E2}"/>
    <cellStyle name="Accent4 13 2 2 2 3" xfId="5187" xr:uid="{13C5641D-347F-4D63-942D-19778492FE9D}"/>
    <cellStyle name="Accent4 13 2 2 3" xfId="5188" xr:uid="{FE2F16DE-A37B-42AE-9FD3-2A163A051AF6}"/>
    <cellStyle name="Accent4 13 2 2 4" xfId="5189" xr:uid="{7C46B452-210B-4BD1-B3FA-332D338E550C}"/>
    <cellStyle name="Accent4 13 2 2 4 2" xfId="5190" xr:uid="{69592A25-D98D-4A01-A960-E561FB21382F}"/>
    <cellStyle name="Accent4 13 2 3" xfId="5191" xr:uid="{FD9D81D3-3FBA-44A6-BCBB-64AF2867AF19}"/>
    <cellStyle name="Accent4 13 2 3 2" xfId="5192" xr:uid="{6A421ACA-FCAF-4DF4-97C2-1B16350431F2}"/>
    <cellStyle name="Accent4 13 2 3 2 2" xfId="5193" xr:uid="{A7E849B7-DDF8-4124-896E-965B6FAC9893}"/>
    <cellStyle name="Accent4 13 2 3 2 2 2" xfId="5194" xr:uid="{D272BB59-6710-4DD3-9DE7-D0EC18E40557}"/>
    <cellStyle name="Accent4 13 2 3 3" xfId="5195" xr:uid="{C569B231-3F3C-462B-A7E9-1FD4A7BABF6C}"/>
    <cellStyle name="Accent4 13 2 4" xfId="5196" xr:uid="{0F99771C-BE8A-45EC-8112-EBB1D951B783}"/>
    <cellStyle name="Accent4 13 2 4 2" xfId="5197" xr:uid="{BBBD4D90-698B-449F-A40B-63D3A4E5D2AE}"/>
    <cellStyle name="Accent4 13 3" xfId="5198" xr:uid="{7FCC1387-AEA5-4525-B57C-B5237151D294}"/>
    <cellStyle name="Accent4 13 3 2" xfId="5199" xr:uid="{D6E4E2C4-EEBC-421B-9EE5-35A257C22F7B}"/>
    <cellStyle name="Accent4 13 3 3" xfId="5200" xr:uid="{76FD39BF-7535-421A-A149-6162A0778507}"/>
    <cellStyle name="Accent4 13 3 4" xfId="5201" xr:uid="{7FD712B8-F97D-4A19-8E3D-763557F59830}"/>
    <cellStyle name="Accent4 13 3 5" xfId="5202" xr:uid="{CF57F44A-4090-4C0D-A374-CD0CB4B474AE}"/>
    <cellStyle name="Accent4 13 3 6" xfId="5203" xr:uid="{E8A51E23-6F18-4F38-8F8F-DE990AB758EC}"/>
    <cellStyle name="Accent4 13 3 7" xfId="5204" xr:uid="{B076D1B0-5E9B-428E-B432-06486C3B2FA0}"/>
    <cellStyle name="Accent4 13 3 8" xfId="5205" xr:uid="{746FA87C-22D2-4C32-9DF6-293757A46AF2}"/>
    <cellStyle name="Accent4 13 4" xfId="5206" xr:uid="{616C73CD-C49A-49BE-9E33-CC78CEB015EB}"/>
    <cellStyle name="Accent4 13 4 2" xfId="5207" xr:uid="{52018421-38D1-4D9F-9FFD-81F30569B888}"/>
    <cellStyle name="Accent4 13 4 2 2" xfId="5208" xr:uid="{27302963-DDEA-4736-B478-B555EDC42688}"/>
    <cellStyle name="Accent4 13 4 2 2 2" xfId="5209" xr:uid="{5C2F50B6-0F7E-4396-B71C-F8D9969AD5C6}"/>
    <cellStyle name="Accent4 13 4 3" xfId="5210" xr:uid="{A3D98813-4B57-401C-B2AD-D512B225EF5E}"/>
    <cellStyle name="Accent4 13 5" xfId="5211" xr:uid="{330CBA27-73DE-40FA-A834-860FE98F9C4C}"/>
    <cellStyle name="Accent4 13 5 2" xfId="5212" xr:uid="{52B772B4-E0E3-414E-9043-9A89CD603A3A}"/>
    <cellStyle name="Accent4 13 5 3" xfId="5213" xr:uid="{E70F2142-DB3C-4C40-B0ED-7B38E7EF7922}"/>
    <cellStyle name="Accent4 13 5 4" xfId="5214" xr:uid="{78412631-060F-4BB7-9A04-0F7F4E66DF91}"/>
    <cellStyle name="Accent4 13 5 5" xfId="5215" xr:uid="{1A6DEEEA-BEC8-491F-BB73-C0262A11BDE5}"/>
    <cellStyle name="Accent4 13 5 6" xfId="5216" xr:uid="{AA4E9C15-FFB2-4FC7-A793-365975764B17}"/>
    <cellStyle name="Accent4 13 5 7" xfId="5217" xr:uid="{9D2727CA-F386-428E-8E23-548EDD8FE249}"/>
    <cellStyle name="Accent4 13 5 8" xfId="5218" xr:uid="{53846566-0CFB-46EB-9F34-8E5281739CFA}"/>
    <cellStyle name="Accent4 13 6" xfId="5219" xr:uid="{B5AB3ACA-4909-461E-B225-4E8752A0A734}"/>
    <cellStyle name="Accent4 13 6 2" xfId="5220" xr:uid="{52EB84C7-C501-420B-8D77-61924D217408}"/>
    <cellStyle name="Accent4 13 7" xfId="5221" xr:uid="{E23D245A-2805-4D41-BA91-26EC6B9255A6}"/>
    <cellStyle name="Accent4 13 8" xfId="5222" xr:uid="{A4B50D29-820C-4378-9671-100D14D7CFD4}"/>
    <cellStyle name="Accent4 13 9" xfId="5223" xr:uid="{0C54D1FC-466D-4091-8459-37E3BE9D4E53}"/>
    <cellStyle name="Accent4 14" xfId="5224" xr:uid="{1874FB6F-52F4-4FF1-9C74-BDD1688183BE}"/>
    <cellStyle name="Accent4 14 10" xfId="5225" xr:uid="{5A03511E-7941-4DDB-977F-80BE9AFE19E1}"/>
    <cellStyle name="Accent4 14 11" xfId="5226" xr:uid="{F4E87E0F-B771-4DA7-9859-397B36734124}"/>
    <cellStyle name="Accent4 14 2" xfId="5227" xr:uid="{1397E687-B4E0-4A37-88D1-74E127AB91F4}"/>
    <cellStyle name="Accent4 14 3" xfId="5228" xr:uid="{76B83EC0-A496-4D49-B849-B3A72C91A88A}"/>
    <cellStyle name="Accent4 14 4" xfId="5229" xr:uid="{10081CB6-308B-44ED-A3FE-3E81B3F855C9}"/>
    <cellStyle name="Accent4 14 5" xfId="5230" xr:uid="{184106BD-F017-484E-979B-CD184ED0A15F}"/>
    <cellStyle name="Accent4 14 6" xfId="5231" xr:uid="{4E40DE32-673C-42A8-8D7A-E7B8DCC014B8}"/>
    <cellStyle name="Accent4 14 7" xfId="5232" xr:uid="{7455F532-F0B9-47AE-AAD4-E11795DE90D5}"/>
    <cellStyle name="Accent4 14 8" xfId="5233" xr:uid="{99DF2908-36DA-4D40-BC71-51EA5178F7C8}"/>
    <cellStyle name="Accent4 14 9" xfId="5234" xr:uid="{D4D797E1-FF6F-408F-AB2F-842909043EFE}"/>
    <cellStyle name="Accent4 15" xfId="5235" xr:uid="{B77A3EED-B04F-41EB-A64B-B2FB10679F88}"/>
    <cellStyle name="Accent4 15 10" xfId="5236" xr:uid="{E942816E-F7B7-479E-9F71-410FCCCF7D18}"/>
    <cellStyle name="Accent4 15 11" xfId="5237" xr:uid="{0FD99BED-4C6B-4E23-B514-FB856BC8683E}"/>
    <cellStyle name="Accent4 15 2" xfId="5238" xr:uid="{0C25BF88-FF89-4996-B717-529027134F94}"/>
    <cellStyle name="Accent4 15 2 2" xfId="5239" xr:uid="{FD7447E4-942B-43DF-8CD4-8E3E3C6BD84B}"/>
    <cellStyle name="Accent4 15 2 2 2" xfId="5240" xr:uid="{6D267D13-A357-4C36-B09B-9E21D11CB899}"/>
    <cellStyle name="Accent4 15 2 2 2 2" xfId="5241" xr:uid="{2DE618B7-45DA-4691-8E01-33440A0F865D}"/>
    <cellStyle name="Accent4 15 2 2 2 2 2" xfId="5242" xr:uid="{E5E961AB-78C5-4726-B7C3-4C985BF63F7E}"/>
    <cellStyle name="Accent4 15 2 2 3" xfId="5243" xr:uid="{5CA3CF6D-B1E0-4BE1-B26F-F408B3889F2B}"/>
    <cellStyle name="Accent4 15 2 3" xfId="5244" xr:uid="{7D559AE0-C3E2-4663-A39D-B3467F5CBDEA}"/>
    <cellStyle name="Accent4 15 2 4" xfId="5245" xr:uid="{96C2BA0A-8503-4A3C-856F-263DDF68307B}"/>
    <cellStyle name="Accent4 15 2 4 2" xfId="5246" xr:uid="{DBD97AF5-7636-43F8-8586-2FAE92788112}"/>
    <cellStyle name="Accent4 15 3" xfId="5247" xr:uid="{A07275B3-CAE5-4475-9238-DF2245D2ED7B}"/>
    <cellStyle name="Accent4 15 3 2" xfId="5248" xr:uid="{1DDE5620-070C-4EBF-91B0-E4806AD47546}"/>
    <cellStyle name="Accent4 15 3 2 2" xfId="5249" xr:uid="{ECB8516D-0F3F-453F-B292-A7E8125E1C6D}"/>
    <cellStyle name="Accent4 15 3 2 2 2" xfId="5250" xr:uid="{2DEC7700-4643-493E-AB91-C201AF814C5D}"/>
    <cellStyle name="Accent4 15 3 3" xfId="5251" xr:uid="{0E60DD61-6BDA-4A36-BFB7-B47D82787130}"/>
    <cellStyle name="Accent4 15 4" xfId="5252" xr:uid="{EBEC870F-F35D-46FE-A46A-CFAE3E517250}"/>
    <cellStyle name="Accent4 15 4 2" xfId="5253" xr:uid="{FFEAB33B-78D0-4F27-8659-559E21070DD2}"/>
    <cellStyle name="Accent4 15 5" xfId="5254" xr:uid="{9A397BFB-5D25-48C7-89DE-55B33BC48290}"/>
    <cellStyle name="Accent4 15 6" xfId="5255" xr:uid="{BDE8F31E-7614-47D7-8E23-3DA55E122E37}"/>
    <cellStyle name="Accent4 15 7" xfId="5256" xr:uid="{BA182E52-6CF6-4CD5-9FBC-15C6B9654EFD}"/>
    <cellStyle name="Accent4 15 8" xfId="5257" xr:uid="{E97B7B10-4D8B-4B4B-BD67-C50349CA6B34}"/>
    <cellStyle name="Accent4 15 9" xfId="5258" xr:uid="{092500B9-5646-4759-AF27-F725AD00E410}"/>
    <cellStyle name="Accent4 16" xfId="5259" xr:uid="{E07B6EB6-61E0-4B77-B26A-FC022B75B18B}"/>
    <cellStyle name="Accent4 16 10" xfId="5260" xr:uid="{E4150E13-5A87-425C-B2D4-E7524DBB8FE3}"/>
    <cellStyle name="Accent4 16 2" xfId="5261" xr:uid="{CBAEB2BA-B64A-43A8-A805-08A98A4AC7E1}"/>
    <cellStyle name="Accent4 16 2 2" xfId="5262" xr:uid="{91BEDA9C-7F38-4072-9979-BC96E6AB4E72}"/>
    <cellStyle name="Accent4 16 2 2 2" xfId="5263" xr:uid="{2F537096-86FE-4D62-9B2A-C2AF75AD126F}"/>
    <cellStyle name="Accent4 16 3" xfId="5264" xr:uid="{A6212E97-4B8E-4864-B666-7FBF0DE4DC1D}"/>
    <cellStyle name="Accent4 16 4" xfId="5265" xr:uid="{3827D572-823C-4577-A0E4-D89FDBEA1354}"/>
    <cellStyle name="Accent4 16 5" xfId="5266" xr:uid="{CE910738-1DC2-4381-AF7B-B096C75AA1E2}"/>
    <cellStyle name="Accent4 16 6" xfId="5267" xr:uid="{4226C4A7-BDC5-4CBB-A0E7-B3F9C2411263}"/>
    <cellStyle name="Accent4 16 7" xfId="5268" xr:uid="{56C05B59-BD06-4E6D-8541-7219431F6A35}"/>
    <cellStyle name="Accent4 16 8" xfId="5269" xr:uid="{3F9A3ED2-54BB-401A-B2CF-EDA5278448C9}"/>
    <cellStyle name="Accent4 16 9" xfId="5270" xr:uid="{DFCCDE92-3B92-49CC-8D30-319B1503D532}"/>
    <cellStyle name="Accent4 17" xfId="5271" xr:uid="{6DBDF77A-A13D-497C-8A92-7D8079486BC7}"/>
    <cellStyle name="Accent4 17 2" xfId="5272" xr:uid="{07E2E9C7-E176-472D-A6C8-B1D5AEF97ED6}"/>
    <cellStyle name="Accent4 17 3" xfId="5273" xr:uid="{E156A92E-D4B0-42EA-9992-D2CBA1D24A44}"/>
    <cellStyle name="Accent4 17 4" xfId="5274" xr:uid="{1FBDD6C5-F48B-496F-8417-619B63E419CB}"/>
    <cellStyle name="Accent4 17 5" xfId="5275" xr:uid="{8FFDD367-926C-4C70-89DB-3991B4E695E5}"/>
    <cellStyle name="Accent4 17 6" xfId="5276" xr:uid="{3B8D8C61-FC28-4DDB-A9AC-7BDB99972C0C}"/>
    <cellStyle name="Accent4 17 7" xfId="5277" xr:uid="{C51953E3-1BED-4117-8B98-DBD84FA92186}"/>
    <cellStyle name="Accent4 17 8" xfId="5278" xr:uid="{B42FCDE5-65CD-4B5D-AE48-08D27B40497B}"/>
    <cellStyle name="Accent4 17 9" xfId="5279" xr:uid="{A8D4A90E-0328-4FCC-807B-937785AFB977}"/>
    <cellStyle name="Accent4 18" xfId="5280" xr:uid="{B1423238-C6C2-4764-B7F7-F6F33CA99C91}"/>
    <cellStyle name="Accent4 18 2" xfId="5281" xr:uid="{7D092E2F-A892-4496-8F99-9C28A4482D9B}"/>
    <cellStyle name="Accent4 2" xfId="5282" xr:uid="{CA6AA761-DA0B-4844-BAE2-3A7B3C7BFEEB}"/>
    <cellStyle name="Accent4 2 10" xfId="5283" xr:uid="{98A075D1-F9F8-43A7-BEE7-9B3C405D9DAE}"/>
    <cellStyle name="Accent4 2 2" xfId="5284" xr:uid="{0921DF62-4038-4C6D-A4EC-54CEAF5A8BE5}"/>
    <cellStyle name="Accent4 2 3" xfId="5285" xr:uid="{E64BD055-87F5-4A0E-8342-F82383427F40}"/>
    <cellStyle name="Accent4 2 4" xfId="5286" xr:uid="{B088B36F-BA0E-4350-A80F-64D0DC3973EC}"/>
    <cellStyle name="Accent4 2 5" xfId="5287" xr:uid="{E626AF17-C9FA-4577-A1AD-76DA1CAC2E45}"/>
    <cellStyle name="Accent4 2 6" xfId="5288" xr:uid="{97217BE4-F1CF-4A7D-A7D9-03800EEEF604}"/>
    <cellStyle name="Accent4 2 7" xfId="5289" xr:uid="{535B6ABB-D2F0-4F02-82BB-299C9DC2607A}"/>
    <cellStyle name="Accent4 2 8" xfId="5290" xr:uid="{6B0B880B-84AC-4D22-B81A-90AF98D72DD5}"/>
    <cellStyle name="Accent4 2 9" xfId="5291" xr:uid="{267D10F3-1565-4046-AAA9-820AF1942016}"/>
    <cellStyle name="Accent4 3" xfId="5292" xr:uid="{57FEC98C-76F9-46DA-9608-A695D4D19AB6}"/>
    <cellStyle name="Accent4 3 2" xfId="5293" xr:uid="{C7368148-85B0-4C21-AE0A-5B7C6F612876}"/>
    <cellStyle name="Accent4 3 3" xfId="5294" xr:uid="{7677CC9A-064C-45F8-9420-DE7BE155B1CE}"/>
    <cellStyle name="Accent4 3 4" xfId="5295" xr:uid="{C2301444-7C1E-414E-8906-0B255D6382D3}"/>
    <cellStyle name="Accent4 3 5" xfId="5296" xr:uid="{0819FE90-40DF-4B66-BE2A-24BAB0A301FE}"/>
    <cellStyle name="Accent4 3 6" xfId="5297" xr:uid="{06DFFFC2-D378-45C3-B5D4-9E67449D121E}"/>
    <cellStyle name="Accent4 3 7" xfId="5298" xr:uid="{1571EECB-4D88-461A-864E-DB7F4E7D534D}"/>
    <cellStyle name="Accent4 3 8" xfId="5299" xr:uid="{FF6E9BFA-FED3-40DA-8E35-78F8C9BD39E6}"/>
    <cellStyle name="Accent4 3 9" xfId="5300" xr:uid="{E6440124-A27A-41E2-AB7A-B038A36804AD}"/>
    <cellStyle name="Accent4 4" xfId="5301" xr:uid="{41D5D2A5-B6A8-4C8A-93FA-770D1C407812}"/>
    <cellStyle name="Accent4 4 2" xfId="5302" xr:uid="{C3A5F25B-3739-4917-8659-84F1F45348C6}"/>
    <cellStyle name="Accent4 4 3" xfId="5303" xr:uid="{351B2265-5A95-44A6-B59E-7A930D150B55}"/>
    <cellStyle name="Accent4 4 4" xfId="5304" xr:uid="{D6E29D79-0CD9-458E-B3DE-6D3B6541033E}"/>
    <cellStyle name="Accent4 4 5" xfId="5305" xr:uid="{A9E3C971-4212-49DE-A882-1EDB77C012DC}"/>
    <cellStyle name="Accent4 4 6" xfId="5306" xr:uid="{D1F9B4F6-2D5F-4648-B3D8-0C7BDB5E910B}"/>
    <cellStyle name="Accent4 4 7" xfId="5307" xr:uid="{2D365D53-3557-4CD1-8774-0A93653BF47C}"/>
    <cellStyle name="Accent4 4 8" xfId="5308" xr:uid="{FDD859FF-0708-4AE3-AD65-EB383C7C39B4}"/>
    <cellStyle name="Accent4 4 9" xfId="5309" xr:uid="{81FCC656-03FD-47DB-B371-B02E9D889AED}"/>
    <cellStyle name="Accent4 5" xfId="5310" xr:uid="{A20F2525-E86C-4A12-B9A8-688A61DD0587}"/>
    <cellStyle name="Accent4 5 2" xfId="5311" xr:uid="{E3A3FB01-8231-427B-9292-6D0CBA17ADAB}"/>
    <cellStyle name="Accent4 5 3" xfId="5312" xr:uid="{4C996B7C-69C0-4F81-A300-CCFF59A97799}"/>
    <cellStyle name="Accent4 5 4" xfId="5313" xr:uid="{5C6B3924-C95B-4D4E-B7B6-3170E642CBD4}"/>
    <cellStyle name="Accent4 5 5" xfId="5314" xr:uid="{9D7AEA2F-84E5-40E4-AA8D-A8CA761283DD}"/>
    <cellStyle name="Accent4 5 6" xfId="5315" xr:uid="{C978D0CC-6B2E-4F71-A9ED-E82F337F8F8D}"/>
    <cellStyle name="Accent4 5 7" xfId="5316" xr:uid="{98B00DDD-E2A9-42CA-A28C-CF307CDE1270}"/>
    <cellStyle name="Accent4 5 8" xfId="5317" xr:uid="{6CDA4C14-E176-4FBD-B031-C8A0180F3801}"/>
    <cellStyle name="Accent4 5 9" xfId="5318" xr:uid="{B824CE2A-8FB7-4298-81BE-E4462D8077F9}"/>
    <cellStyle name="Accent4 6" xfId="5319" xr:uid="{197415BD-C1A5-43D1-B60C-EDD31BA2E7D1}"/>
    <cellStyle name="Accent4 6 2" xfId="5320" xr:uid="{C273EF40-A3DC-4F8C-A60E-4D2AA41D6960}"/>
    <cellStyle name="Accent4 6 3" xfId="5321" xr:uid="{3087F54B-5271-44D2-9B26-40FC1D25C24B}"/>
    <cellStyle name="Accent4 6 4" xfId="5322" xr:uid="{AA98E007-81CF-4102-8773-4837CACCA788}"/>
    <cellStyle name="Accent4 6 5" xfId="5323" xr:uid="{3A2B32C2-871D-4750-B1B5-7FD56D04DFBB}"/>
    <cellStyle name="Accent4 6 6" xfId="5324" xr:uid="{EE57D67B-8024-4027-83AA-0851D1A10215}"/>
    <cellStyle name="Accent4 6 7" xfId="5325" xr:uid="{426A52B5-4D57-4F08-910A-31B687B71F3C}"/>
    <cellStyle name="Accent4 6 8" xfId="5326" xr:uid="{87124341-7BC8-47E2-9431-DE1731B384D1}"/>
    <cellStyle name="Accent4 6 9" xfId="5327" xr:uid="{EB43CEF9-C178-4B13-AC11-11A8A209F6B4}"/>
    <cellStyle name="Accent4 7" xfId="5328" xr:uid="{8602E7A0-BF97-4D49-8FB2-9C60796382B6}"/>
    <cellStyle name="Accent4 7 2" xfId="5329" xr:uid="{CE3EECC0-6D0C-4162-8559-BD8CC66424E1}"/>
    <cellStyle name="Accent4 7 3" xfId="5330" xr:uid="{F9C2FEC2-A65E-4B22-A386-2806D2FEEE3F}"/>
    <cellStyle name="Accent4 7 4" xfId="5331" xr:uid="{A7230FDC-36D0-45BC-97D0-5015944689B8}"/>
    <cellStyle name="Accent4 7 5" xfId="5332" xr:uid="{33D03500-CCF7-4C91-9534-64456919CC72}"/>
    <cellStyle name="Accent4 7 6" xfId="5333" xr:uid="{1F78CE04-B4D7-43B1-BE74-F9E21902E8A4}"/>
    <cellStyle name="Accent4 7 7" xfId="5334" xr:uid="{073288DF-1D58-4C79-9372-C17EC1224F98}"/>
    <cellStyle name="Accent4 7 8" xfId="5335" xr:uid="{133ACC0B-88B4-4AF8-A27B-02790E77D9C6}"/>
    <cellStyle name="Accent4 7 9" xfId="5336" xr:uid="{205CD257-563E-431B-8C77-52BC7F74D36C}"/>
    <cellStyle name="Accent4 8" xfId="5337" xr:uid="{FF0C1907-4723-41CA-A868-0868380F1D3E}"/>
    <cellStyle name="Accent4 8 2" xfId="5338" xr:uid="{29EBE5B2-2445-484D-BF6B-5F0C32B611C0}"/>
    <cellStyle name="Accent4 8 3" xfId="5339" xr:uid="{09D408AF-BE40-4BF5-B875-D715CFDA861F}"/>
    <cellStyle name="Accent4 8 4" xfId="5340" xr:uid="{495A66E8-4951-45F3-AE98-96D08A7F2255}"/>
    <cellStyle name="Accent4 8 5" xfId="5341" xr:uid="{ED0B8094-A46F-4F13-8E6C-DA5ABFF92963}"/>
    <cellStyle name="Accent4 8 6" xfId="5342" xr:uid="{65E70745-F6C5-4681-8DF9-45767701009F}"/>
    <cellStyle name="Accent4 8 7" xfId="5343" xr:uid="{60F03BEA-41D0-4673-8861-46B60F6BD6B9}"/>
    <cellStyle name="Accent4 8 8" xfId="5344" xr:uid="{AFF2FE15-EB68-44D0-B344-3C64411FD321}"/>
    <cellStyle name="Accent4 8 9" xfId="5345" xr:uid="{39A893A4-01C4-4FC5-B1A9-9D6C2058D0B6}"/>
    <cellStyle name="Accent4 9" xfId="5346" xr:uid="{F0D16991-4A9F-4B38-A483-C18068CC8131}"/>
    <cellStyle name="Accent4 9 2" xfId="5347" xr:uid="{55497419-0D0A-4789-92CE-07001E9C4B34}"/>
    <cellStyle name="Accent4 9 3" xfId="5348" xr:uid="{79ED90CD-DB54-4639-AFDB-E29EE5DB26E6}"/>
    <cellStyle name="Accent4 9 4" xfId="5349" xr:uid="{40F26176-35DE-4B7A-B310-FA5630FE21E9}"/>
    <cellStyle name="Accent4 9 5" xfId="5350" xr:uid="{17D1A804-3D7D-46A4-8DC6-6F47D99A2ACD}"/>
    <cellStyle name="Accent4 9 6" xfId="5351" xr:uid="{67D30E25-1844-428E-80BB-04D585497FE5}"/>
    <cellStyle name="Accent4 9 7" xfId="5352" xr:uid="{84F3666B-DDA4-4B14-97CF-3C548E7CB3AA}"/>
    <cellStyle name="Accent4 9 8" xfId="5353" xr:uid="{29850089-FB20-47B1-88F3-2E784DDA4EAD}"/>
    <cellStyle name="Accent4 9 9" xfId="5354" xr:uid="{7A42E27C-5E6A-4D9E-9A49-5503A7284788}"/>
    <cellStyle name="Accent5 10" xfId="5355" xr:uid="{B754FECE-BD5E-470C-8302-AF7DEF668F96}"/>
    <cellStyle name="Accent5 10 2" xfId="5356" xr:uid="{A4B74434-4FD5-46E8-8B36-0862D40139A9}"/>
    <cellStyle name="Accent5 10 3" xfId="5357" xr:uid="{63601DC5-F10F-4C37-932C-27C3155F685F}"/>
    <cellStyle name="Accent5 10 4" xfId="5358" xr:uid="{447EB8C4-8D09-4D3B-A2AF-636F830EA1E4}"/>
    <cellStyle name="Accent5 10 5" xfId="5359" xr:uid="{96C3559A-6BEF-45CE-BD4E-760DB9B43E86}"/>
    <cellStyle name="Accent5 10 6" xfId="5360" xr:uid="{E549D3CC-8134-41A8-AA76-8807F2099032}"/>
    <cellStyle name="Accent5 10 7" xfId="5361" xr:uid="{69481073-5E69-4B33-B0B9-E624824A0A7C}"/>
    <cellStyle name="Accent5 10 8" xfId="5362" xr:uid="{4F2AEAA1-348E-4A53-8565-EF67865BB017}"/>
    <cellStyle name="Accent5 10 9" xfId="5363" xr:uid="{A5A65802-D134-4F36-A3CB-F7BFC52BB58D}"/>
    <cellStyle name="Accent5 11" xfId="5364" xr:uid="{2C608383-FFCB-42D9-9671-EE548725FF2A}"/>
    <cellStyle name="Accent5 11 2" xfId="5365" xr:uid="{A249EF3B-92CA-42B3-B952-3ECCBCE8A362}"/>
    <cellStyle name="Accent5 11 3" xfId="5366" xr:uid="{58E4CBB9-F46D-4536-A385-3F43D77A4402}"/>
    <cellStyle name="Accent5 11 4" xfId="5367" xr:uid="{A8408EA0-EA1C-46CA-9D67-007B11071969}"/>
    <cellStyle name="Accent5 11 5" xfId="5368" xr:uid="{68443384-2EEA-49FE-8E14-26675C5C1AAA}"/>
    <cellStyle name="Accent5 11 6" xfId="5369" xr:uid="{63C008C5-BD82-4198-831D-6D546A32D31E}"/>
    <cellStyle name="Accent5 11 7" xfId="5370" xr:uid="{63747A04-87F1-4311-89D1-9F8BD8320344}"/>
    <cellStyle name="Accent5 11 8" xfId="5371" xr:uid="{2D4641D4-2236-4777-BC49-7F66EB897046}"/>
    <cellStyle name="Accent5 11 9" xfId="5372" xr:uid="{01DCFC55-A672-466D-9F7A-A7DEB0C3D74D}"/>
    <cellStyle name="Accent5 12" xfId="5373" xr:uid="{1982D8B8-34D0-464A-9327-5B22E6CF8863}"/>
    <cellStyle name="Accent5 12 2" xfId="5374" xr:uid="{37CA1C58-E53E-49FD-A44B-AD7F037D8172}"/>
    <cellStyle name="Accent5 12 3" xfId="5375" xr:uid="{FA9B1D09-6E59-4761-A063-C48124C49BCA}"/>
    <cellStyle name="Accent5 12 4" xfId="5376" xr:uid="{9E9BF885-E6A4-45E8-8B2C-7034C3C38D28}"/>
    <cellStyle name="Accent5 12 5" xfId="5377" xr:uid="{99ACF5B1-BA67-4313-A763-475D6B966602}"/>
    <cellStyle name="Accent5 12 6" xfId="5378" xr:uid="{E80E232A-41F6-4166-B3AB-6BB1D2C2A296}"/>
    <cellStyle name="Accent5 12 7" xfId="5379" xr:uid="{1F0CBC27-3B80-4786-B389-97437D480D66}"/>
    <cellStyle name="Accent5 12 8" xfId="5380" xr:uid="{98FEAB8B-2BEE-4F17-A2F4-913D5F65C299}"/>
    <cellStyle name="Accent5 12 9" xfId="5381" xr:uid="{92FA7B0D-953E-45B0-A71E-89A8EC00D1D1}"/>
    <cellStyle name="Accent5 13" xfId="5382" xr:uid="{DFF29777-09F2-4EA9-AC15-727BFD498C61}"/>
    <cellStyle name="Accent5 13 10" xfId="5383" xr:uid="{2665E7E5-2982-4691-A0C6-E4389541934E}"/>
    <cellStyle name="Accent5 13 11" xfId="5384" xr:uid="{B0435B46-6EB2-4EA7-8348-968CD97FBC59}"/>
    <cellStyle name="Accent5 13 12" xfId="5385" xr:uid="{42D52269-4358-448C-A1DB-AC8E38C1DBEC}"/>
    <cellStyle name="Accent5 13 13" xfId="5386" xr:uid="{9B975956-039E-47C9-85A1-9C60EA30DD7C}"/>
    <cellStyle name="Accent5 13 2" xfId="5387" xr:uid="{DFCCC2E9-1B52-4454-AB41-B3220D1F2A07}"/>
    <cellStyle name="Accent5 13 2 2" xfId="5388" xr:uid="{63DEF0BA-5F94-4232-97FB-4964790C74C5}"/>
    <cellStyle name="Accent5 13 2 2 2" xfId="5389" xr:uid="{7D1792E6-5015-4C11-8A09-0E646CE2F2BA}"/>
    <cellStyle name="Accent5 13 2 2 2 2" xfId="5390" xr:uid="{29518DD9-3D95-443A-840B-CE2053C271E1}"/>
    <cellStyle name="Accent5 13 2 2 2 2 2" xfId="5391" xr:uid="{488E0441-5110-472C-BB41-C7FB33CA1439}"/>
    <cellStyle name="Accent5 13 2 2 2 2 2 2" xfId="5392" xr:uid="{E22CF266-1B0F-4734-B84D-DFACA111FC80}"/>
    <cellStyle name="Accent5 13 2 2 2 3" xfId="5393" xr:uid="{2C1ABC47-1934-4D66-A430-AAB1E9F9E62B}"/>
    <cellStyle name="Accent5 13 2 2 3" xfId="5394" xr:uid="{D20B1007-8692-4396-9FAE-D926FCE8F156}"/>
    <cellStyle name="Accent5 13 2 2 4" xfId="5395" xr:uid="{75170DEA-A094-4CB1-9224-6C1DDA50DA1A}"/>
    <cellStyle name="Accent5 13 2 2 4 2" xfId="5396" xr:uid="{55A2067A-BBB5-4776-90D2-FA0421D367FE}"/>
    <cellStyle name="Accent5 13 2 3" xfId="5397" xr:uid="{AF3BBFFE-8197-4506-BC36-4A21BC1C942E}"/>
    <cellStyle name="Accent5 13 2 3 2" xfId="5398" xr:uid="{457D8B91-4FE3-4E08-B0C7-15771F6109D1}"/>
    <cellStyle name="Accent5 13 2 3 2 2" xfId="5399" xr:uid="{86453E64-8241-400B-B155-51667E20B1A9}"/>
    <cellStyle name="Accent5 13 2 3 2 2 2" xfId="5400" xr:uid="{0D4F15F6-8FE8-425C-8240-CE3D4FE4A769}"/>
    <cellStyle name="Accent5 13 2 3 3" xfId="5401" xr:uid="{9809F32A-340B-4EC9-A5B4-B5262DB4BF84}"/>
    <cellStyle name="Accent5 13 2 4" xfId="5402" xr:uid="{E6676215-4B24-4EB5-9357-5E1D61378C71}"/>
    <cellStyle name="Accent5 13 2 4 2" xfId="5403" xr:uid="{A4D08CB5-B3A1-4AD3-944A-E8707989C755}"/>
    <cellStyle name="Accent5 13 3" xfId="5404" xr:uid="{4AEFE2B0-0EFA-438F-8849-CFB9566514D9}"/>
    <cellStyle name="Accent5 13 3 2" xfId="5405" xr:uid="{51475E74-7A90-487E-89C9-C4F2B13EE90B}"/>
    <cellStyle name="Accent5 13 3 3" xfId="5406" xr:uid="{A3476221-1D9F-439B-8121-6F91B7F3D878}"/>
    <cellStyle name="Accent5 13 3 4" xfId="5407" xr:uid="{A8A48942-2133-41AB-A203-75666053C4CE}"/>
    <cellStyle name="Accent5 13 3 5" xfId="5408" xr:uid="{36D03AFE-0F43-4FFB-805F-F35C48344731}"/>
    <cellStyle name="Accent5 13 3 6" xfId="5409" xr:uid="{6410F539-D493-4064-AFFD-24DBCB6EDC39}"/>
    <cellStyle name="Accent5 13 3 7" xfId="5410" xr:uid="{9939CC94-D49D-4074-8A9C-4E87F5B92F52}"/>
    <cellStyle name="Accent5 13 3 8" xfId="5411" xr:uid="{F9E2CB59-C4EC-4BB6-9110-FF33E9784916}"/>
    <cellStyle name="Accent5 13 4" xfId="5412" xr:uid="{932D77C2-5AF3-43E8-8F20-16F21B678268}"/>
    <cellStyle name="Accent5 13 4 2" xfId="5413" xr:uid="{4C3D4323-5A20-4080-A6E4-E317397999A6}"/>
    <cellStyle name="Accent5 13 4 2 2" xfId="5414" xr:uid="{B846AF44-9FC7-4280-B271-745529DF03DB}"/>
    <cellStyle name="Accent5 13 4 2 2 2" xfId="5415" xr:uid="{008809C3-A3BE-4181-BC0F-A6E5BE1AD7B0}"/>
    <cellStyle name="Accent5 13 4 3" xfId="5416" xr:uid="{072E26C7-A1A0-4606-842A-1E93814150DE}"/>
    <cellStyle name="Accent5 13 5" xfId="5417" xr:uid="{E89C67E1-0776-4633-9EB2-E19A2029784D}"/>
    <cellStyle name="Accent5 13 5 2" xfId="5418" xr:uid="{10D9E9BD-ABC3-4D43-86E3-1A70A517BD58}"/>
    <cellStyle name="Accent5 13 5 3" xfId="5419" xr:uid="{32A2FEDD-3017-42FE-8D25-FD96D3CD61BF}"/>
    <cellStyle name="Accent5 13 5 4" xfId="5420" xr:uid="{D8E88781-4BDF-46B4-B3FD-1CFA0D120CE9}"/>
    <cellStyle name="Accent5 13 5 5" xfId="5421" xr:uid="{FCED52B8-5F92-4812-B4B8-0DFA46D25787}"/>
    <cellStyle name="Accent5 13 5 6" xfId="5422" xr:uid="{0DE14C76-E89E-4C3C-9C57-8B586CAB17B5}"/>
    <cellStyle name="Accent5 13 5 7" xfId="5423" xr:uid="{02D30521-6771-49A6-84CC-9E2F65E71E9A}"/>
    <cellStyle name="Accent5 13 5 8" xfId="5424" xr:uid="{701BDB5B-884F-4EE8-9E05-ABE01BD7BB14}"/>
    <cellStyle name="Accent5 13 6" xfId="5425" xr:uid="{90F3D590-13FA-4FB2-8A00-9794EF6F3EA5}"/>
    <cellStyle name="Accent5 13 6 2" xfId="5426" xr:uid="{8516DF38-0C5C-4DCC-AEA4-43D70EBFE646}"/>
    <cellStyle name="Accent5 13 7" xfId="5427" xr:uid="{3D75218A-56DE-4D85-8A36-F2CFC7DFAA57}"/>
    <cellStyle name="Accent5 13 8" xfId="5428" xr:uid="{A9D536C2-06DB-4F81-971F-D6A28FA66BD1}"/>
    <cellStyle name="Accent5 13 9" xfId="5429" xr:uid="{7CEF2053-1CE9-4CAA-8A93-75C39579758A}"/>
    <cellStyle name="Accent5 14" xfId="5430" xr:uid="{E6A37CC9-4AA3-430D-9C1D-9BF0D67A34E5}"/>
    <cellStyle name="Accent5 14 10" xfId="5431" xr:uid="{532CD08D-DDA6-4CE8-9969-FB7E3FEF5C4D}"/>
    <cellStyle name="Accent5 14 11" xfId="5432" xr:uid="{B7114AD6-D150-4B54-9EE1-E9E85BC6251D}"/>
    <cellStyle name="Accent5 14 2" xfId="5433" xr:uid="{FE6D6942-5807-44B0-83E1-8BC8CFA317D2}"/>
    <cellStyle name="Accent5 14 3" xfId="5434" xr:uid="{E7060D44-9CBF-4963-8F27-DA1DE022B477}"/>
    <cellStyle name="Accent5 14 4" xfId="5435" xr:uid="{8FAD3D52-96D2-42CE-B63F-9D3BF1839F06}"/>
    <cellStyle name="Accent5 14 5" xfId="5436" xr:uid="{81EC1F95-735A-4485-9A09-C49160E1E4C4}"/>
    <cellStyle name="Accent5 14 6" xfId="5437" xr:uid="{A605958F-DDB2-450B-8DE4-EF59F7FAFE4A}"/>
    <cellStyle name="Accent5 14 7" xfId="5438" xr:uid="{9E12182E-B68A-4B85-A253-A2483C3D1D5D}"/>
    <cellStyle name="Accent5 14 8" xfId="5439" xr:uid="{F1F0185E-DB50-40D8-AD98-6A7368671171}"/>
    <cellStyle name="Accent5 14 9" xfId="5440" xr:uid="{4E911DEB-7746-420D-8937-F7BB405F2887}"/>
    <cellStyle name="Accent5 15" xfId="5441" xr:uid="{E4B84CDB-D323-43C3-AD33-E43A64FA589C}"/>
    <cellStyle name="Accent5 15 10" xfId="5442" xr:uid="{4281F332-6287-474B-9E96-4CAC8FF33274}"/>
    <cellStyle name="Accent5 15 11" xfId="5443" xr:uid="{A6A69CD1-8EBE-4663-AAC6-CAC89E70C15C}"/>
    <cellStyle name="Accent5 15 2" xfId="5444" xr:uid="{BD65C642-654E-4A9F-A8D0-703B4431E8B7}"/>
    <cellStyle name="Accent5 15 2 2" xfId="5445" xr:uid="{0414116B-CAC8-4387-A0A8-877E81E794BA}"/>
    <cellStyle name="Accent5 15 2 2 2" xfId="5446" xr:uid="{0686DBF5-623C-4E65-B348-C54488AC5AEC}"/>
    <cellStyle name="Accent5 15 2 2 2 2" xfId="5447" xr:uid="{4ECE26BF-DD44-4A2A-BEBD-6244AC5D7759}"/>
    <cellStyle name="Accent5 15 2 2 2 2 2" xfId="5448" xr:uid="{F2F1AC25-3764-4019-807D-B5C08956972D}"/>
    <cellStyle name="Accent5 15 2 2 3" xfId="5449" xr:uid="{367D8C95-4003-4A25-B904-28698B0D5915}"/>
    <cellStyle name="Accent5 15 2 3" xfId="5450" xr:uid="{7B3077AF-5561-4C19-B8F1-517A32656E2E}"/>
    <cellStyle name="Accent5 15 2 4" xfId="5451" xr:uid="{5FD7E171-5B69-4DC6-911A-68C78B9184DF}"/>
    <cellStyle name="Accent5 15 2 4 2" xfId="5452" xr:uid="{0079E677-43DC-4973-8F7A-8634CFB74043}"/>
    <cellStyle name="Accent5 15 3" xfId="5453" xr:uid="{AA4CDE5C-08F5-44A4-8E5B-6A8C80B95746}"/>
    <cellStyle name="Accent5 15 3 2" xfId="5454" xr:uid="{C505D68F-240C-4A45-AB62-53290ACE07F5}"/>
    <cellStyle name="Accent5 15 3 2 2" xfId="5455" xr:uid="{CED6F483-C26D-4997-B8F8-1DF37C7CCCA3}"/>
    <cellStyle name="Accent5 15 3 2 2 2" xfId="5456" xr:uid="{B6FA830E-593F-4265-94CC-65CB9B0A06F6}"/>
    <cellStyle name="Accent5 15 3 3" xfId="5457" xr:uid="{C4199586-7496-4FEE-BE8F-8A84C1A03F08}"/>
    <cellStyle name="Accent5 15 4" xfId="5458" xr:uid="{E1F78911-9A45-45D8-9C26-0FAE6762981E}"/>
    <cellStyle name="Accent5 15 4 2" xfId="5459" xr:uid="{EF011830-6C66-428E-961A-69A85FBD825C}"/>
    <cellStyle name="Accent5 15 5" xfId="5460" xr:uid="{7998592B-AE44-4E5C-B146-D6D5317C0652}"/>
    <cellStyle name="Accent5 15 6" xfId="5461" xr:uid="{75CAA0D0-9ECF-414C-9E22-2ED9C7D7CE4C}"/>
    <cellStyle name="Accent5 15 7" xfId="5462" xr:uid="{F9BB4F03-9707-4C88-91B2-5323AD517B33}"/>
    <cellStyle name="Accent5 15 8" xfId="5463" xr:uid="{05BF5788-EEEB-4427-A392-A2035F5DECC3}"/>
    <cellStyle name="Accent5 15 9" xfId="5464" xr:uid="{04EE8469-0E78-4550-A301-0974AD2F97C8}"/>
    <cellStyle name="Accent5 16" xfId="5465" xr:uid="{825A7811-E1CF-44A3-A6BB-F111D9990206}"/>
    <cellStyle name="Accent5 16 10" xfId="5466" xr:uid="{33FF947C-09A4-4ABD-8F9A-B9491753E554}"/>
    <cellStyle name="Accent5 16 2" xfId="5467" xr:uid="{99733D0E-314D-4CE0-A88E-CFDD2D8B2540}"/>
    <cellStyle name="Accent5 16 2 2" xfId="5468" xr:uid="{DC7398A0-D5B9-4506-9E8B-61D45A2596EB}"/>
    <cellStyle name="Accent5 16 2 2 2" xfId="5469" xr:uid="{F22B1931-141A-4DE1-B79E-C19D8DC84EBA}"/>
    <cellStyle name="Accent5 16 3" xfId="5470" xr:uid="{3681A587-5BB3-48DD-8AB9-A85FB5A585E7}"/>
    <cellStyle name="Accent5 16 4" xfId="5471" xr:uid="{40479031-27E1-4E38-927D-5D275C163FD5}"/>
    <cellStyle name="Accent5 16 5" xfId="5472" xr:uid="{4AC1D42A-554E-4403-9E85-A3C5DD4FAF14}"/>
    <cellStyle name="Accent5 16 6" xfId="5473" xr:uid="{99F5B642-79F9-42E0-80C1-AABC9F2316A5}"/>
    <cellStyle name="Accent5 16 7" xfId="5474" xr:uid="{1A6D6786-BB81-48E3-A97B-FC68E35A26BC}"/>
    <cellStyle name="Accent5 16 8" xfId="5475" xr:uid="{20F7D30E-D123-4F33-8DDF-58209853ACBA}"/>
    <cellStyle name="Accent5 16 9" xfId="5476" xr:uid="{1C340C9A-13EE-4DBC-9422-338F4D2CCE3D}"/>
    <cellStyle name="Accent5 17" xfId="5477" xr:uid="{7ACD89E0-7231-461E-8529-D12F58745D7F}"/>
    <cellStyle name="Accent5 17 2" xfId="5478" xr:uid="{C92765CF-1F8D-4DFD-9932-2D79AD8D6CF5}"/>
    <cellStyle name="Accent5 17 3" xfId="5479" xr:uid="{A70D9BC7-FB01-49C7-B173-3616988EC2BA}"/>
    <cellStyle name="Accent5 17 4" xfId="5480" xr:uid="{83F52BAB-A2D2-4419-ACD7-17430BA29603}"/>
    <cellStyle name="Accent5 17 5" xfId="5481" xr:uid="{6DD51701-4CCB-466C-9CD6-42CEFBFA2AAD}"/>
    <cellStyle name="Accent5 17 6" xfId="5482" xr:uid="{0DE0B6BF-CEA9-4BC6-A85B-E06CE082646A}"/>
    <cellStyle name="Accent5 17 7" xfId="5483" xr:uid="{676DA038-9A51-4FAD-AE8C-38236D164779}"/>
    <cellStyle name="Accent5 17 8" xfId="5484" xr:uid="{584BF259-C6A4-4C1B-B87A-0EE876015C7E}"/>
    <cellStyle name="Accent5 17 9" xfId="5485" xr:uid="{12EB54D7-B07B-4239-A512-F914866E083B}"/>
    <cellStyle name="Accent5 18" xfId="5486" xr:uid="{262F3C31-D163-4902-A1C3-9356D941D3AC}"/>
    <cellStyle name="Accent5 18 2" xfId="5487" xr:uid="{11E272D6-AA0D-4DB0-BA16-21112D08C38A}"/>
    <cellStyle name="Accent5 2" xfId="5488" xr:uid="{B16AF532-C39C-4C01-9284-3443FEFCF128}"/>
    <cellStyle name="Accent5 2 10" xfId="5489" xr:uid="{A4248B3F-B0C6-4E15-AD6C-ECDD72A01D80}"/>
    <cellStyle name="Accent5 2 2" xfId="5490" xr:uid="{7B80A50E-63F1-49E1-8B00-1BFF644F743C}"/>
    <cellStyle name="Accent5 2 3" xfId="5491" xr:uid="{D34461FC-A477-4A58-85F0-9C002EE5C84C}"/>
    <cellStyle name="Accent5 2 4" xfId="5492" xr:uid="{FCDB8F04-C5F4-4BA4-8CFA-1C08A151F004}"/>
    <cellStyle name="Accent5 2 5" xfId="5493" xr:uid="{B931EEB3-8D18-459E-B921-3343DFA65AFD}"/>
    <cellStyle name="Accent5 2 6" xfId="5494" xr:uid="{CEE553A2-FCB5-4ACE-B5D9-5A828701F19E}"/>
    <cellStyle name="Accent5 2 7" xfId="5495" xr:uid="{940B4DDC-61F2-455F-9D96-93106A07E112}"/>
    <cellStyle name="Accent5 2 8" xfId="5496" xr:uid="{BD8C3EDA-B476-4BE5-9CC9-C902EE90209D}"/>
    <cellStyle name="Accent5 2 9" xfId="5497" xr:uid="{A937D6D0-D768-4F30-A5AF-94EDA7EAC40E}"/>
    <cellStyle name="Accent5 3" xfId="5498" xr:uid="{3FD922F2-F5DA-4ECD-9E14-AFD04061FAF0}"/>
    <cellStyle name="Accent5 3 2" xfId="5499" xr:uid="{132AA751-236D-4456-8A21-CA236B2F808F}"/>
    <cellStyle name="Accent5 3 3" xfId="5500" xr:uid="{EF36AB15-136F-496D-B647-0128BF4D69E4}"/>
    <cellStyle name="Accent5 3 4" xfId="5501" xr:uid="{8BAEBAEA-9FFB-4DAB-92C1-D9D7AE834BA7}"/>
    <cellStyle name="Accent5 3 5" xfId="5502" xr:uid="{093BCFA2-9416-4E37-8E75-C061F7A0E6A1}"/>
    <cellStyle name="Accent5 3 6" xfId="5503" xr:uid="{0C476DC7-062E-4B58-9E04-3CB4735C9AF0}"/>
    <cellStyle name="Accent5 3 7" xfId="5504" xr:uid="{12D2E862-97EB-4632-A9DF-EDA13F2340A5}"/>
    <cellStyle name="Accent5 3 8" xfId="5505" xr:uid="{95644820-FB45-4DE3-9389-BCE216CEF1CA}"/>
    <cellStyle name="Accent5 3 9" xfId="5506" xr:uid="{7008CBD5-4B81-44E1-A01C-B31BB5C3D8D5}"/>
    <cellStyle name="Accent5 4" xfId="5507" xr:uid="{BF281295-331D-48BA-8AF1-6D0A418DA60F}"/>
    <cellStyle name="Accent5 4 2" xfId="5508" xr:uid="{79FAC45A-7013-40F3-B0AD-445C62C3FD3A}"/>
    <cellStyle name="Accent5 4 3" xfId="5509" xr:uid="{07B3A728-F809-47DE-8282-FACAAAA6EE0A}"/>
    <cellStyle name="Accent5 4 4" xfId="5510" xr:uid="{9A70A3FA-91F4-4DAA-A550-B30D384AF7A5}"/>
    <cellStyle name="Accent5 4 5" xfId="5511" xr:uid="{464B55BB-6068-4CB8-BED9-C3D5718649B2}"/>
    <cellStyle name="Accent5 4 6" xfId="5512" xr:uid="{FA56E349-1C3F-428F-83F7-AFD7A9B56F9C}"/>
    <cellStyle name="Accent5 4 7" xfId="5513" xr:uid="{79F6939E-3CDA-4C61-9E3D-71F3F9C51773}"/>
    <cellStyle name="Accent5 4 8" xfId="5514" xr:uid="{180ADD24-CE10-4B37-97D4-49A8BE987AAE}"/>
    <cellStyle name="Accent5 4 9" xfId="5515" xr:uid="{B5BAEBC5-8915-4CCB-9418-1B4EC1CDD9E6}"/>
    <cellStyle name="Accent5 5" xfId="5516" xr:uid="{FB3ECDFB-D729-4CCC-BDE7-AC1609E8F642}"/>
    <cellStyle name="Accent5 5 2" xfId="5517" xr:uid="{998B7FB4-63BD-4244-838F-CC9A251E509D}"/>
    <cellStyle name="Accent5 5 3" xfId="5518" xr:uid="{4A5D16A0-4128-4836-AAF2-232DC4733C5C}"/>
    <cellStyle name="Accent5 5 4" xfId="5519" xr:uid="{C71A5A4B-E646-4F20-8086-1BADE1F4D96A}"/>
    <cellStyle name="Accent5 5 5" xfId="5520" xr:uid="{653F730F-8104-4E52-8283-188C05B09B0B}"/>
    <cellStyle name="Accent5 5 6" xfId="5521" xr:uid="{F8AEADE4-6FAD-4668-855A-02CA299645CC}"/>
    <cellStyle name="Accent5 5 7" xfId="5522" xr:uid="{3985E7F6-EFC5-4278-9D4D-E5DB6E0111CB}"/>
    <cellStyle name="Accent5 5 8" xfId="5523" xr:uid="{D73F0D9D-919C-4CF6-99F0-584C7CACD95E}"/>
    <cellStyle name="Accent5 5 9" xfId="5524" xr:uid="{0D50CB5B-4147-4361-A23F-4A48D18E7A68}"/>
    <cellStyle name="Accent5 6" xfId="5525" xr:uid="{626699ED-EDE4-4FAD-88DE-52BE1A34E1E5}"/>
    <cellStyle name="Accent5 6 2" xfId="5526" xr:uid="{ECEE7521-0130-488F-95B3-17C944F4CAA5}"/>
    <cellStyle name="Accent5 6 3" xfId="5527" xr:uid="{9C2DDADF-8F51-4E81-88BD-E2D8DED6ADD3}"/>
    <cellStyle name="Accent5 6 4" xfId="5528" xr:uid="{F6E1616E-CCFF-4E96-9D60-4AA756F18185}"/>
    <cellStyle name="Accent5 6 5" xfId="5529" xr:uid="{04805DAD-DCDB-41DA-9FFA-551E149EDCDC}"/>
    <cellStyle name="Accent5 6 6" xfId="5530" xr:uid="{9B250A08-D7CC-4B39-AA61-910988FB028A}"/>
    <cellStyle name="Accent5 6 7" xfId="5531" xr:uid="{CA3B6BBF-7498-4A55-8C14-8E4C21C5C847}"/>
    <cellStyle name="Accent5 6 8" xfId="5532" xr:uid="{BA47BB54-8699-4200-937D-FD60B2F823EC}"/>
    <cellStyle name="Accent5 6 9" xfId="5533" xr:uid="{F4B6757B-2728-4BA5-B3F4-E463111F2AB3}"/>
    <cellStyle name="Accent5 7" xfId="5534" xr:uid="{8736A4D6-C9BE-4209-9CEA-9DC056AA4AFD}"/>
    <cellStyle name="Accent5 7 2" xfId="5535" xr:uid="{564A5847-0782-468C-89B3-231279543120}"/>
    <cellStyle name="Accent5 7 3" xfId="5536" xr:uid="{FF6ECEE1-8196-4631-98D9-3B017F3E89D7}"/>
    <cellStyle name="Accent5 7 4" xfId="5537" xr:uid="{99B550AA-4EE4-454E-88C9-25C905403D30}"/>
    <cellStyle name="Accent5 7 5" xfId="5538" xr:uid="{39DBD4BF-7054-4540-8570-342169CEB58C}"/>
    <cellStyle name="Accent5 7 6" xfId="5539" xr:uid="{1239DCFB-42F6-46A4-BF1C-CD1FD0886587}"/>
    <cellStyle name="Accent5 7 7" xfId="5540" xr:uid="{1F678D87-1A2A-4BB7-A8F9-C1C4D105587C}"/>
    <cellStyle name="Accent5 7 8" xfId="5541" xr:uid="{422009A6-6D47-455D-BB85-A0B55292E030}"/>
    <cellStyle name="Accent5 7 9" xfId="5542" xr:uid="{BB05B3D9-978E-4466-BA35-213F55D4D205}"/>
    <cellStyle name="Accent5 8" xfId="5543" xr:uid="{C0D23CB6-7131-4236-A52C-831B65CDCF47}"/>
    <cellStyle name="Accent5 8 2" xfId="5544" xr:uid="{0FBC32D4-A0E2-4DE3-828C-50DEE209C2B8}"/>
    <cellStyle name="Accent5 8 3" xfId="5545" xr:uid="{90E15E8A-726B-49C4-AFE8-231080BC70A4}"/>
    <cellStyle name="Accent5 8 4" xfId="5546" xr:uid="{2C37D14C-65FE-4337-999C-1B4A031EFB64}"/>
    <cellStyle name="Accent5 8 5" xfId="5547" xr:uid="{2DD3CE6E-4286-47E4-906B-CDAAAB8307E1}"/>
    <cellStyle name="Accent5 8 6" xfId="5548" xr:uid="{D9C5CF51-7E0C-4A73-B3A5-BBBEDD9D9B0A}"/>
    <cellStyle name="Accent5 8 7" xfId="5549" xr:uid="{CE36213E-305E-4ACA-A4E2-91402F9B1A15}"/>
    <cellStyle name="Accent5 8 8" xfId="5550" xr:uid="{77A0A914-7ED6-4D27-BCD6-49F8737EC4B8}"/>
    <cellStyle name="Accent5 8 9" xfId="5551" xr:uid="{E6AC3778-3908-4FDD-A818-7D7713A1DF0E}"/>
    <cellStyle name="Accent5 9" xfId="5552" xr:uid="{CD21175F-3A24-411A-AE62-94B0D2F7C531}"/>
    <cellStyle name="Accent5 9 2" xfId="5553" xr:uid="{6D488BDE-DF22-43A3-ABC0-3B2B8302D678}"/>
    <cellStyle name="Accent5 9 3" xfId="5554" xr:uid="{05C189F8-055A-4210-8697-96A97FCC685E}"/>
    <cellStyle name="Accent5 9 4" xfId="5555" xr:uid="{E93A0A0A-01A0-46BA-B40C-7862F74E1DD3}"/>
    <cellStyle name="Accent5 9 5" xfId="5556" xr:uid="{A5244208-8FCC-4FCB-BB53-FC55E4D3CE97}"/>
    <cellStyle name="Accent5 9 6" xfId="5557" xr:uid="{ADE7D89F-19C5-4D83-83A0-610F91D71FAB}"/>
    <cellStyle name="Accent5 9 7" xfId="5558" xr:uid="{0479737A-E83B-49D2-8D6A-6B09F68217FA}"/>
    <cellStyle name="Accent5 9 8" xfId="5559" xr:uid="{0F74075F-D6C0-4E87-AF07-CEABA4EA1F5A}"/>
    <cellStyle name="Accent5 9 9" xfId="5560" xr:uid="{8C7472E0-2617-4265-B657-6054E379EB4C}"/>
    <cellStyle name="Accent6 10" xfId="5561" xr:uid="{A8BC8921-418B-4D75-A0E1-CCCD02F3484F}"/>
    <cellStyle name="Accent6 10 2" xfId="5562" xr:uid="{58CD7FCE-0FCA-4F76-9D36-302F7CFC52F7}"/>
    <cellStyle name="Accent6 10 3" xfId="5563" xr:uid="{C1E9B980-BCC9-49A0-87D3-D08CF60F7024}"/>
    <cellStyle name="Accent6 10 4" xfId="5564" xr:uid="{C9EE7650-CCC3-44CC-8C7A-DB5377B6D6F2}"/>
    <cellStyle name="Accent6 10 5" xfId="5565" xr:uid="{55718C1F-666A-448E-83D2-670D23FF989A}"/>
    <cellStyle name="Accent6 10 6" xfId="5566" xr:uid="{62E67071-FB71-4332-BC8C-8A78AA2AEA76}"/>
    <cellStyle name="Accent6 10 7" xfId="5567" xr:uid="{0369C203-746F-4906-880E-53B4C468F791}"/>
    <cellStyle name="Accent6 10 8" xfId="5568" xr:uid="{E37766BA-1A11-4350-9856-22F804E0F9C1}"/>
    <cellStyle name="Accent6 10 9" xfId="5569" xr:uid="{9B09E082-266B-49AA-8183-0F0CAE282EAE}"/>
    <cellStyle name="Accent6 11" xfId="5570" xr:uid="{B42126EA-623F-4903-9AB5-D5A3F2C8851B}"/>
    <cellStyle name="Accent6 11 2" xfId="5571" xr:uid="{9F8CF5D0-C614-4F93-8371-48E585693D4F}"/>
    <cellStyle name="Accent6 11 3" xfId="5572" xr:uid="{5A2A1E7C-0F5A-47BD-B48A-850BDE6B5108}"/>
    <cellStyle name="Accent6 11 4" xfId="5573" xr:uid="{20CA8070-D287-43AB-B5F4-796E8DB03A7F}"/>
    <cellStyle name="Accent6 11 5" xfId="5574" xr:uid="{304B554E-1651-4033-8E7C-E0FA8AAC72C0}"/>
    <cellStyle name="Accent6 11 6" xfId="5575" xr:uid="{D891CB4F-FE5C-45F1-BBD3-93BCA991F39B}"/>
    <cellStyle name="Accent6 11 7" xfId="5576" xr:uid="{FB0B1CF4-FA5E-46D4-A2A6-66FC9B3F9754}"/>
    <cellStyle name="Accent6 11 8" xfId="5577" xr:uid="{493FB1EF-D557-4D66-A8EE-205EB8AFF201}"/>
    <cellStyle name="Accent6 11 9" xfId="5578" xr:uid="{080FF4DE-50A3-445B-9AA7-38709DCEDDC4}"/>
    <cellStyle name="Accent6 12" xfId="5579" xr:uid="{388F29D4-0F5F-48A4-A1D5-BC56D116CC46}"/>
    <cellStyle name="Accent6 12 2" xfId="5580" xr:uid="{401B1E16-202A-41BA-BCC0-3A66E9EFD352}"/>
    <cellStyle name="Accent6 12 3" xfId="5581" xr:uid="{371594F7-2A14-4018-8178-5E448C0906A8}"/>
    <cellStyle name="Accent6 12 4" xfId="5582" xr:uid="{8C2456D8-5DA5-4C86-8DF7-8D2E24935C9F}"/>
    <cellStyle name="Accent6 12 5" xfId="5583" xr:uid="{A1B193CF-CB15-4906-8EFB-BD1FCA45A839}"/>
    <cellStyle name="Accent6 12 6" xfId="5584" xr:uid="{DF692324-B925-4612-8454-3218C05D2C88}"/>
    <cellStyle name="Accent6 12 7" xfId="5585" xr:uid="{2DAA8D87-31D5-4A19-88E6-D26358827A91}"/>
    <cellStyle name="Accent6 12 8" xfId="5586" xr:uid="{248FDCFC-B805-4C26-B318-1CEF13144E4D}"/>
    <cellStyle name="Accent6 12 9" xfId="5587" xr:uid="{988A609C-43D5-4264-B497-2CA8E4ED7AA6}"/>
    <cellStyle name="Accent6 13" xfId="5588" xr:uid="{A2F9586F-7514-4480-B7A4-EC2FF76E70AB}"/>
    <cellStyle name="Accent6 13 10" xfId="5589" xr:uid="{4490F92C-CCF9-4947-9FD8-00A45ED5B006}"/>
    <cellStyle name="Accent6 13 11" xfId="5590" xr:uid="{58546E67-6D56-44E5-8AED-FFBEA778D519}"/>
    <cellStyle name="Accent6 13 12" xfId="5591" xr:uid="{1E1288D8-FE03-403A-AA7E-94450104212A}"/>
    <cellStyle name="Accent6 13 13" xfId="5592" xr:uid="{F4641F69-E891-4316-961C-1D4E0ECD05F7}"/>
    <cellStyle name="Accent6 13 2" xfId="5593" xr:uid="{CD11C669-1276-4A56-955C-17FD568325DA}"/>
    <cellStyle name="Accent6 13 2 2" xfId="5594" xr:uid="{DE193F3F-FF2C-4A57-8E2B-DD28FAE7C64E}"/>
    <cellStyle name="Accent6 13 2 2 2" xfId="5595" xr:uid="{E22B4754-673C-42B1-8706-B1005EFB35DC}"/>
    <cellStyle name="Accent6 13 2 2 2 2" xfId="5596" xr:uid="{878C80EC-85EC-48F9-AA09-F7F53D9D66AF}"/>
    <cellStyle name="Accent6 13 2 2 2 2 2" xfId="5597" xr:uid="{049D37A6-2D81-477B-A21A-684634D26BEC}"/>
    <cellStyle name="Accent6 13 2 2 2 2 2 2" xfId="5598" xr:uid="{DD0831D9-B48B-4A07-8E5F-05D967B18E9A}"/>
    <cellStyle name="Accent6 13 2 2 2 3" xfId="5599" xr:uid="{D6FB3749-8364-4ABD-8DEB-8810165120BC}"/>
    <cellStyle name="Accent6 13 2 2 3" xfId="5600" xr:uid="{D87CFD98-7883-4024-A622-206A0814BDDD}"/>
    <cellStyle name="Accent6 13 2 2 4" xfId="5601" xr:uid="{6992327F-EEC3-4F42-A7C8-42431C4FAA12}"/>
    <cellStyle name="Accent6 13 2 2 4 2" xfId="5602" xr:uid="{84046FA2-6D97-4379-9CD2-20C39CC680A8}"/>
    <cellStyle name="Accent6 13 2 3" xfId="5603" xr:uid="{2EF36908-0BDD-4EE5-8967-6EBFFED5CFEF}"/>
    <cellStyle name="Accent6 13 2 3 2" xfId="5604" xr:uid="{6831F7AA-2127-48D3-B11B-0EFD10693C21}"/>
    <cellStyle name="Accent6 13 2 3 2 2" xfId="5605" xr:uid="{C071F0CD-963C-4684-B33B-D34CCDE82E3E}"/>
    <cellStyle name="Accent6 13 2 3 2 2 2" xfId="5606" xr:uid="{9E4BFDA8-7A17-41EC-8B83-1238FBF9EAE2}"/>
    <cellStyle name="Accent6 13 2 3 3" xfId="5607" xr:uid="{69B0FBB3-2AA5-4E13-89F0-CA77CD57D2E4}"/>
    <cellStyle name="Accent6 13 2 4" xfId="5608" xr:uid="{1D7A4F56-390E-439C-904E-94C5F2E7E583}"/>
    <cellStyle name="Accent6 13 2 4 2" xfId="5609" xr:uid="{CE50A01B-EFDD-4B83-AC26-DEA092963BAF}"/>
    <cellStyle name="Accent6 13 3" xfId="5610" xr:uid="{3BA4B1F0-F3E4-4929-96E5-CBD47F2D736E}"/>
    <cellStyle name="Accent6 13 3 2" xfId="5611" xr:uid="{54457CF5-8BE1-404B-90A2-D6FD31AA13C8}"/>
    <cellStyle name="Accent6 13 3 3" xfId="5612" xr:uid="{CBEB4CA0-4A81-424F-98FF-314676E9CE22}"/>
    <cellStyle name="Accent6 13 3 4" xfId="5613" xr:uid="{F4D580FF-A4FF-43E3-8363-7DB3DDF4827D}"/>
    <cellStyle name="Accent6 13 3 5" xfId="5614" xr:uid="{DFECC3F0-3A89-46C4-8812-B5A71B02010C}"/>
    <cellStyle name="Accent6 13 3 6" xfId="5615" xr:uid="{9E2A9262-836E-430C-B354-56B449E8BC18}"/>
    <cellStyle name="Accent6 13 3 7" xfId="5616" xr:uid="{7950680C-2C24-46AC-AF61-8C948EEA70F1}"/>
    <cellStyle name="Accent6 13 3 8" xfId="5617" xr:uid="{D8102256-F413-4460-B7F0-F79FC768548B}"/>
    <cellStyle name="Accent6 13 4" xfId="5618" xr:uid="{0EC9755F-D260-4548-839A-233F24ADD97A}"/>
    <cellStyle name="Accent6 13 4 2" xfId="5619" xr:uid="{9506335B-CF28-4CD9-8A4A-4F6F40A0B410}"/>
    <cellStyle name="Accent6 13 4 2 2" xfId="5620" xr:uid="{9DA664A1-949F-4E57-85E3-373BA15436A3}"/>
    <cellStyle name="Accent6 13 4 2 2 2" xfId="5621" xr:uid="{633C037F-3D70-407F-8CFA-171AF0726C34}"/>
    <cellStyle name="Accent6 13 4 3" xfId="5622" xr:uid="{39AAB212-6ED8-4E08-9A0A-53451B5CE46F}"/>
    <cellStyle name="Accent6 13 5" xfId="5623" xr:uid="{56448F1B-DB46-411B-9ABD-3492530212D1}"/>
    <cellStyle name="Accent6 13 5 2" xfId="5624" xr:uid="{004351C4-87CB-423D-A761-FCF5D3C52C35}"/>
    <cellStyle name="Accent6 13 5 3" xfId="5625" xr:uid="{0C21036B-27FC-4D7E-94D5-CE2598439DDC}"/>
    <cellStyle name="Accent6 13 5 4" xfId="5626" xr:uid="{EC88243C-2459-4C6B-8803-8B29551D6095}"/>
    <cellStyle name="Accent6 13 5 5" xfId="5627" xr:uid="{B34728DD-8EB9-46C1-9500-5209CA1748D4}"/>
    <cellStyle name="Accent6 13 5 6" xfId="5628" xr:uid="{57B4218B-E07D-4606-8CAA-96082618276A}"/>
    <cellStyle name="Accent6 13 5 7" xfId="5629" xr:uid="{6AB7F00B-88D3-40BD-B7C9-661E4245B205}"/>
    <cellStyle name="Accent6 13 5 8" xfId="5630" xr:uid="{2264060D-76C7-44A1-B6BC-08DA25A4FB2A}"/>
    <cellStyle name="Accent6 13 6" xfId="5631" xr:uid="{B36B6427-603B-44A2-9A6F-FBB85092E179}"/>
    <cellStyle name="Accent6 13 6 2" xfId="5632" xr:uid="{9B9769F7-FC89-42EA-A737-4AF2D9C54740}"/>
    <cellStyle name="Accent6 13 7" xfId="5633" xr:uid="{F9C63249-05F6-4E93-BC28-D913E8718F22}"/>
    <cellStyle name="Accent6 13 8" xfId="5634" xr:uid="{8BEACE53-AB55-4E68-8132-686FF3C94540}"/>
    <cellStyle name="Accent6 13 9" xfId="5635" xr:uid="{BB77B76E-CEF4-465C-B816-4C4531AD3444}"/>
    <cellStyle name="Accent6 14" xfId="5636" xr:uid="{DA84C150-2854-4C34-BE63-81F893CF9BFE}"/>
    <cellStyle name="Accent6 14 10" xfId="5637" xr:uid="{74D0A13A-EEEB-4584-B606-59C72AD21C60}"/>
    <cellStyle name="Accent6 14 11" xfId="5638" xr:uid="{CC369D98-E5AB-4137-B2C3-BE757363DC40}"/>
    <cellStyle name="Accent6 14 2" xfId="5639" xr:uid="{AFBAF3D4-7EEC-4CDC-956A-CF80D10673C9}"/>
    <cellStyle name="Accent6 14 3" xfId="5640" xr:uid="{82DCF9A7-5B00-49E7-8D24-4751B39BC512}"/>
    <cellStyle name="Accent6 14 4" xfId="5641" xr:uid="{21478966-6A5F-4D48-B206-3E69F6D4BC46}"/>
    <cellStyle name="Accent6 14 5" xfId="5642" xr:uid="{F4B2785D-879D-4F14-AC03-DD08CC77D99D}"/>
    <cellStyle name="Accent6 14 6" xfId="5643" xr:uid="{F82A854A-B58D-4F20-911C-83C8910C8798}"/>
    <cellStyle name="Accent6 14 7" xfId="5644" xr:uid="{72C6EADB-7AA1-4962-ABC9-3E7165DAA897}"/>
    <cellStyle name="Accent6 14 8" xfId="5645" xr:uid="{877FAB5D-6456-475D-A0C8-AD2CCF615321}"/>
    <cellStyle name="Accent6 14 9" xfId="5646" xr:uid="{B818F3D1-5603-4548-8C1C-9F6E0FF14BD1}"/>
    <cellStyle name="Accent6 15" xfId="5647" xr:uid="{21B16625-6083-4FA7-9F3A-3C723E0C3EE5}"/>
    <cellStyle name="Accent6 15 10" xfId="5648" xr:uid="{D96EE2E0-1012-4032-ABE4-C9681F5BCE05}"/>
    <cellStyle name="Accent6 15 11" xfId="5649" xr:uid="{C735DA70-D0CD-48FB-9498-4EB61AE9A627}"/>
    <cellStyle name="Accent6 15 2" xfId="5650" xr:uid="{E2A866AD-4F31-43E1-AAAC-DFECA7A8C864}"/>
    <cellStyle name="Accent6 15 2 2" xfId="5651" xr:uid="{8354EF1E-D600-48A1-AC60-812A2D30B362}"/>
    <cellStyle name="Accent6 15 2 2 2" xfId="5652" xr:uid="{A7C42C96-820F-4D2D-8B21-5C204BFC2E50}"/>
    <cellStyle name="Accent6 15 2 2 2 2" xfId="5653" xr:uid="{74D05CAA-2887-4AC6-AA02-434F1B1C8710}"/>
    <cellStyle name="Accent6 15 2 2 2 2 2" xfId="5654" xr:uid="{9FF53CA0-29D1-4A8B-801B-485E7D5006C2}"/>
    <cellStyle name="Accent6 15 2 2 3" xfId="5655" xr:uid="{82363906-DC3C-45EF-9E7B-DD36D70727E1}"/>
    <cellStyle name="Accent6 15 2 3" xfId="5656" xr:uid="{33199EB2-1505-4805-83BB-5B26AD407E01}"/>
    <cellStyle name="Accent6 15 2 4" xfId="5657" xr:uid="{7051D1C0-9F9F-47D3-9708-5BCF214445BE}"/>
    <cellStyle name="Accent6 15 2 4 2" xfId="5658" xr:uid="{165294E7-A334-4F18-9675-A35EF855643A}"/>
    <cellStyle name="Accent6 15 3" xfId="5659" xr:uid="{8625B3C7-EB5D-4988-8F12-2C119E49A950}"/>
    <cellStyle name="Accent6 15 3 2" xfId="5660" xr:uid="{B2C39E77-8E6F-4BE1-92EE-97170FDD912A}"/>
    <cellStyle name="Accent6 15 3 2 2" xfId="5661" xr:uid="{3B7A3D6D-AEA0-49F3-A91A-BDC6043CC55C}"/>
    <cellStyle name="Accent6 15 3 2 2 2" xfId="5662" xr:uid="{D601B6D0-3A8C-4D6D-9F04-82E901900127}"/>
    <cellStyle name="Accent6 15 3 3" xfId="5663" xr:uid="{7042C489-1386-4181-A360-3D1923038A52}"/>
    <cellStyle name="Accent6 15 4" xfId="5664" xr:uid="{6015F3B5-1B1B-4D5D-BB3A-8ADDEAA9C789}"/>
    <cellStyle name="Accent6 15 4 2" xfId="5665" xr:uid="{C3ABBCAE-899B-4080-92A4-64CB123B4FBC}"/>
    <cellStyle name="Accent6 15 5" xfId="5666" xr:uid="{874FDCB5-7777-4DE6-B266-2CC3C8A6CD06}"/>
    <cellStyle name="Accent6 15 6" xfId="5667" xr:uid="{88B654F8-303C-4B8E-B193-D8D06253D53D}"/>
    <cellStyle name="Accent6 15 7" xfId="5668" xr:uid="{4ECEEEC7-88F6-4AFB-A972-3EB99F488743}"/>
    <cellStyle name="Accent6 15 8" xfId="5669" xr:uid="{2E0A0A0C-D998-4DD1-84BB-3A5D50F44E9E}"/>
    <cellStyle name="Accent6 15 9" xfId="5670" xr:uid="{DD89F762-C730-4EEE-9816-DB2D4F7901C2}"/>
    <cellStyle name="Accent6 16" xfId="5671" xr:uid="{C95512BA-E8DB-433A-B4AF-E30A69242C67}"/>
    <cellStyle name="Accent6 16 10" xfId="5672" xr:uid="{B0FCE744-7C0C-43CF-9676-CA716E95F17C}"/>
    <cellStyle name="Accent6 16 2" xfId="5673" xr:uid="{7D2CE72D-86D4-4EA5-A079-E56DCF463657}"/>
    <cellStyle name="Accent6 16 2 2" xfId="5674" xr:uid="{CD53360E-C376-40C2-A14F-987CDEFB3684}"/>
    <cellStyle name="Accent6 16 2 2 2" xfId="5675" xr:uid="{47E908F8-77E5-4ED7-8BDE-957358FA164E}"/>
    <cellStyle name="Accent6 16 3" xfId="5676" xr:uid="{E1AC79B1-0184-41D0-B168-54CE8B62A966}"/>
    <cellStyle name="Accent6 16 4" xfId="5677" xr:uid="{00653428-2B43-4B20-BA6A-241436903E71}"/>
    <cellStyle name="Accent6 16 5" xfId="5678" xr:uid="{4A938B9C-1235-4BFA-B47D-7F509417146C}"/>
    <cellStyle name="Accent6 16 6" xfId="5679" xr:uid="{89AE0903-0044-44FD-9DEC-17264C37691B}"/>
    <cellStyle name="Accent6 16 7" xfId="5680" xr:uid="{F2BF32F0-5B3A-47AF-BDFC-BDD57D7FE719}"/>
    <cellStyle name="Accent6 16 8" xfId="5681" xr:uid="{8DC646E6-258C-485E-94DD-B6F47CC33291}"/>
    <cellStyle name="Accent6 16 9" xfId="5682" xr:uid="{ED4F0973-04E9-4360-AFF8-8B090F2A9DAB}"/>
    <cellStyle name="Accent6 17" xfId="5683" xr:uid="{33FEE201-BB43-4CB2-BB34-49B3A66F8EF5}"/>
    <cellStyle name="Accent6 17 2" xfId="5684" xr:uid="{97712F00-62D0-44A7-BF7E-7C267826BF9F}"/>
    <cellStyle name="Accent6 17 3" xfId="5685" xr:uid="{31EC289B-E229-4340-A16B-37B84218397A}"/>
    <cellStyle name="Accent6 17 4" xfId="5686" xr:uid="{8FFFCB72-573D-401B-9274-57F5849452DA}"/>
    <cellStyle name="Accent6 17 5" xfId="5687" xr:uid="{23DAA5F5-B2E2-4796-BB9A-F0079DA044E2}"/>
    <cellStyle name="Accent6 17 6" xfId="5688" xr:uid="{AC4E849F-8EF1-4A01-A440-440139378B64}"/>
    <cellStyle name="Accent6 17 7" xfId="5689" xr:uid="{3E0185BA-8325-4764-AD2B-444E8E637B1D}"/>
    <cellStyle name="Accent6 17 8" xfId="5690" xr:uid="{46C1845B-E76C-48F4-B3C6-72E22BAEC5CE}"/>
    <cellStyle name="Accent6 17 9" xfId="5691" xr:uid="{1F35A6B1-84C8-4331-8808-B1260CC4267A}"/>
    <cellStyle name="Accent6 18" xfId="5692" xr:uid="{1E4112F6-7EA5-430E-87D5-9B11949BD19B}"/>
    <cellStyle name="Accent6 18 2" xfId="5693" xr:uid="{A4E650E9-6A38-4D2B-9693-83C47FCDEA82}"/>
    <cellStyle name="Accent6 2" xfId="5694" xr:uid="{F1DE8F94-5A61-4A94-A1F4-9BBA80022AD8}"/>
    <cellStyle name="Accent6 2 10" xfId="5695" xr:uid="{DC047374-BC44-4A0D-835F-F6C670BB4D5E}"/>
    <cellStyle name="Accent6 2 2" xfId="5696" xr:uid="{FE4B43DE-E8ED-4ABB-B142-60D3C4C78582}"/>
    <cellStyle name="Accent6 2 3" xfId="5697" xr:uid="{E34B80FA-1098-416C-8C41-A72663519FF5}"/>
    <cellStyle name="Accent6 2 4" xfId="5698" xr:uid="{02CBC0FF-EE64-46F8-BEE7-0FFC11675E8E}"/>
    <cellStyle name="Accent6 2 5" xfId="5699" xr:uid="{46A07AA0-CA15-4A16-A2FD-3245EA125AB5}"/>
    <cellStyle name="Accent6 2 6" xfId="5700" xr:uid="{EE93787F-1780-4EF8-86C3-634EF0DF5F96}"/>
    <cellStyle name="Accent6 2 7" xfId="5701" xr:uid="{8D7B5D9D-12F8-4A03-B46B-447F1DB9F99B}"/>
    <cellStyle name="Accent6 2 8" xfId="5702" xr:uid="{03CF6031-7E92-4A09-9725-BF0A83199C25}"/>
    <cellStyle name="Accent6 2 9" xfId="5703" xr:uid="{FB8B3F8B-F365-41E0-B26D-AE4566CC99D9}"/>
    <cellStyle name="Accent6 3" xfId="5704" xr:uid="{8F0BF161-C25F-4325-B3ED-130BC5ECFBE0}"/>
    <cellStyle name="Accent6 3 2" xfId="5705" xr:uid="{B2BD604F-35A9-4FBD-A3D4-68809A94D7D4}"/>
    <cellStyle name="Accent6 3 3" xfId="5706" xr:uid="{7C00C2BF-B35C-4697-A8D9-8A6B50020718}"/>
    <cellStyle name="Accent6 3 4" xfId="5707" xr:uid="{416454F3-876A-4425-B6B7-01FD39C0234B}"/>
    <cellStyle name="Accent6 3 5" xfId="5708" xr:uid="{8FC4676C-FDB7-474E-A4AB-8CF65FFF1151}"/>
    <cellStyle name="Accent6 3 6" xfId="5709" xr:uid="{3284C631-E8BB-46A4-A398-6E24B811098E}"/>
    <cellStyle name="Accent6 3 7" xfId="5710" xr:uid="{C3266757-6AFB-49A3-A5EF-C06E61CB5ACF}"/>
    <cellStyle name="Accent6 3 8" xfId="5711" xr:uid="{7C69E00D-E908-4620-8E2D-B9A4C8FF503C}"/>
    <cellStyle name="Accent6 3 9" xfId="5712" xr:uid="{736E0F09-42D9-4ABE-82B2-7866B374025A}"/>
    <cellStyle name="Accent6 4" xfId="5713" xr:uid="{75D98594-C0FC-46D2-9B64-27EE7CBD0306}"/>
    <cellStyle name="Accent6 4 2" xfId="5714" xr:uid="{517C252A-EE7B-45BD-9FF4-02BA5DE67D88}"/>
    <cellStyle name="Accent6 4 3" xfId="5715" xr:uid="{0A789306-4ECA-46BE-B8F8-5C38CA41F351}"/>
    <cellStyle name="Accent6 4 4" xfId="5716" xr:uid="{6554BB41-9707-4084-AB20-DEF211C47AAA}"/>
    <cellStyle name="Accent6 4 5" xfId="5717" xr:uid="{23DB5FDE-A66F-47B0-AFB2-F61ED5BA446E}"/>
    <cellStyle name="Accent6 4 6" xfId="5718" xr:uid="{D3E9F19E-6D30-461A-9FD4-180FB5BE187E}"/>
    <cellStyle name="Accent6 4 7" xfId="5719" xr:uid="{04A8A3D2-37B7-408A-9D4C-B190321FE403}"/>
    <cellStyle name="Accent6 4 8" xfId="5720" xr:uid="{8E748FA7-01BC-4A95-A473-6042FB2C9D99}"/>
    <cellStyle name="Accent6 4 9" xfId="5721" xr:uid="{B4132A8F-AF68-40E9-B4D7-1BCDE47B0A22}"/>
    <cellStyle name="Accent6 5" xfId="5722" xr:uid="{3CAAF2CA-3ABB-4DCC-B05B-14DCD668B48B}"/>
    <cellStyle name="Accent6 5 2" xfId="5723" xr:uid="{5A84CB3D-1F6E-40BE-A376-A0CC70F475D3}"/>
    <cellStyle name="Accent6 5 3" xfId="5724" xr:uid="{833894CD-8422-46E7-8E62-859C759EB60A}"/>
    <cellStyle name="Accent6 5 4" xfId="5725" xr:uid="{77572753-DA0B-427A-A318-E5E41F11C2BB}"/>
    <cellStyle name="Accent6 5 5" xfId="5726" xr:uid="{F823905A-8424-455F-9A2D-3EC04C665802}"/>
    <cellStyle name="Accent6 5 6" xfId="5727" xr:uid="{156596DA-B348-4AF5-9E79-D28F8C9F5534}"/>
    <cellStyle name="Accent6 5 7" xfId="5728" xr:uid="{448DF247-91C5-44C4-A4F2-640139AD701A}"/>
    <cellStyle name="Accent6 5 8" xfId="5729" xr:uid="{C7D69B86-67DB-460B-9F66-C4B57E66E5C5}"/>
    <cellStyle name="Accent6 5 9" xfId="5730" xr:uid="{ACEB17E4-3FF5-4375-AC8B-DD7C55054447}"/>
    <cellStyle name="Accent6 6" xfId="5731" xr:uid="{ECAE0A1A-9B98-472A-8BD3-08EBB58919FF}"/>
    <cellStyle name="Accent6 6 2" xfId="5732" xr:uid="{32636F22-131B-43FC-AE37-62DD2B4DA1AE}"/>
    <cellStyle name="Accent6 6 3" xfId="5733" xr:uid="{685B22DC-EEB5-4F16-8E38-D7E45D31CA80}"/>
    <cellStyle name="Accent6 6 4" xfId="5734" xr:uid="{D71E6C34-79C8-4202-A5DA-B9634F3C6C25}"/>
    <cellStyle name="Accent6 6 5" xfId="5735" xr:uid="{AF4711AF-1384-4066-A96D-40F33B4B4698}"/>
    <cellStyle name="Accent6 6 6" xfId="5736" xr:uid="{DC75854C-63C1-4060-AE2D-3C763DEC7B8F}"/>
    <cellStyle name="Accent6 6 7" xfId="5737" xr:uid="{DFF881BA-00FD-4370-B116-845A8EA0561A}"/>
    <cellStyle name="Accent6 6 8" xfId="5738" xr:uid="{23BA1E6E-A007-41F9-9BCF-6C0D6CA11706}"/>
    <cellStyle name="Accent6 6 9" xfId="5739" xr:uid="{55CA16AF-C4F6-4BDC-8CDA-91F7D7FA7F77}"/>
    <cellStyle name="Accent6 7" xfId="5740" xr:uid="{8A3A3579-4423-42C1-9C7D-007D7CC6967B}"/>
    <cellStyle name="Accent6 7 2" xfId="5741" xr:uid="{2F447D80-8066-4EAD-985F-E098BA8C7EF6}"/>
    <cellStyle name="Accent6 7 3" xfId="5742" xr:uid="{B213080E-068C-4BDB-83D1-F8CDDABB89E6}"/>
    <cellStyle name="Accent6 7 4" xfId="5743" xr:uid="{6003C0CD-4BFB-4FD1-B7C4-524672D85398}"/>
    <cellStyle name="Accent6 7 5" xfId="5744" xr:uid="{D34C2508-B390-4532-8F53-8957ED3F2ADD}"/>
    <cellStyle name="Accent6 7 6" xfId="5745" xr:uid="{FFFB6D58-26D9-46CD-BE8D-8D07DD87B531}"/>
    <cellStyle name="Accent6 7 7" xfId="5746" xr:uid="{5AE9B1B4-67F1-472C-AEB4-E0A8C12D4E3C}"/>
    <cellStyle name="Accent6 7 8" xfId="5747" xr:uid="{48ECAE9C-3096-4B0C-8702-9B4CE159B051}"/>
    <cellStyle name="Accent6 7 9" xfId="5748" xr:uid="{D9392920-A979-4DDA-93F8-1975A2EA0214}"/>
    <cellStyle name="Accent6 8" xfId="5749" xr:uid="{4C53274D-C94C-456E-A2E3-FF7318EC514B}"/>
    <cellStyle name="Accent6 8 2" xfId="5750" xr:uid="{E999DDEA-458C-4872-ADCA-7F1BA749314D}"/>
    <cellStyle name="Accent6 8 3" xfId="5751" xr:uid="{D231EDDE-DE2C-40E4-9813-C49FCCA79A9E}"/>
    <cellStyle name="Accent6 8 4" xfId="5752" xr:uid="{DBEA8CDD-CB70-44F6-9870-9085D5412C2A}"/>
    <cellStyle name="Accent6 8 5" xfId="5753" xr:uid="{1B7986C8-1D6B-42B9-B8E0-082FDA274070}"/>
    <cellStyle name="Accent6 8 6" xfId="5754" xr:uid="{060F3077-7949-4DB3-980E-51BF197B9D3F}"/>
    <cellStyle name="Accent6 8 7" xfId="5755" xr:uid="{BDD05CD2-F712-483D-97BF-837FD50E03B6}"/>
    <cellStyle name="Accent6 8 8" xfId="5756" xr:uid="{267C88EE-28D0-419F-8931-6414F0A15F0D}"/>
    <cellStyle name="Accent6 8 9" xfId="5757" xr:uid="{B6A40D84-CF1E-47E1-890E-40553E982C9C}"/>
    <cellStyle name="Accent6 9" xfId="5758" xr:uid="{F099E2B5-F6BA-4A34-BAEE-E782BA655EA3}"/>
    <cellStyle name="Accent6 9 2" xfId="5759" xr:uid="{4DE3C275-8B6A-41BF-A7C9-9CC76565AA51}"/>
    <cellStyle name="Accent6 9 3" xfId="5760" xr:uid="{8DD60FD4-85C0-4EF6-9D6C-1CE4A274301D}"/>
    <cellStyle name="Accent6 9 4" xfId="5761" xr:uid="{4D43C5F3-D8DE-4C25-9BEF-E2458EEBA53E}"/>
    <cellStyle name="Accent6 9 5" xfId="5762" xr:uid="{05FF40E1-BE9B-485F-976F-51AB3DF5F375}"/>
    <cellStyle name="Accent6 9 6" xfId="5763" xr:uid="{BEA0AAC5-6BD6-4D24-BEE9-BE8356EA0D51}"/>
    <cellStyle name="Accent6 9 7" xfId="5764" xr:uid="{1E99898D-21F3-4266-9741-B1F75596CE68}"/>
    <cellStyle name="Accent6 9 8" xfId="5765" xr:uid="{640FE2CA-E276-41BD-8147-BF1F51054173}"/>
    <cellStyle name="Accent6 9 9" xfId="5766" xr:uid="{1B8A0D38-FCED-4FF5-907E-0C122DA65EB3}"/>
    <cellStyle name="ANCLAS,REZONES Y SUS PARTES,DE FUNDICION,DE HIERRO O DE ACERO" xfId="5767" xr:uid="{794742B1-8011-4D22-8F65-3BCA460FCAF8}"/>
    <cellStyle name="ANCLAS,REZONES Y SUS PARTES,DE FUNDICION,DE HIERRO O DE ACERO 2" xfId="5768" xr:uid="{6A528AD7-BDF9-4386-BC83-F98E146BCC46}"/>
    <cellStyle name="Ani" xfId="5769" xr:uid="{22A56942-3D9B-4478-BDBB-45F0990B58CE}"/>
    <cellStyle name="annee semestre" xfId="5770" xr:uid="{D861A6AE-9C3A-471F-B63D-99B28FDB1132}"/>
    <cellStyle name="args.style" xfId="21" xr:uid="{21C3D3B1-BB05-42A3-9019-DFF6913DA3A0}"/>
    <cellStyle name="arial" xfId="22" xr:uid="{436463A9-4E7C-46BB-8B0B-96D8507CF2B8}"/>
    <cellStyle name="Bad 10" xfId="5771" xr:uid="{A7FBA4B6-2871-417E-8EA7-FC2CD89ED188}"/>
    <cellStyle name="Bad 10 2" xfId="5772" xr:uid="{A721B191-958F-4E3F-90F5-978233A1E667}"/>
    <cellStyle name="Bad 10 3" xfId="5773" xr:uid="{72D6B770-948F-45B8-929D-8865D6581CF2}"/>
    <cellStyle name="Bad 10 4" xfId="5774" xr:uid="{6A1537EA-C3FD-47E1-B006-69201944C0A1}"/>
    <cellStyle name="Bad 10 5" xfId="5775" xr:uid="{80E48E22-7463-4895-A175-F462D1F103C5}"/>
    <cellStyle name="Bad 10 6" xfId="5776" xr:uid="{CCEE4F45-34B3-481A-819B-DFD779D7E75C}"/>
    <cellStyle name="Bad 10 7" xfId="5777" xr:uid="{0278B5F6-5459-4822-A247-53C344F23FC6}"/>
    <cellStyle name="Bad 10 8" xfId="5778" xr:uid="{416FEB28-3B67-42B6-B70A-530A882D0699}"/>
    <cellStyle name="Bad 10 9" xfId="5779" xr:uid="{C71C707E-AD86-4191-8891-A2B00A2F8ED4}"/>
    <cellStyle name="Bad 11" xfId="5780" xr:uid="{00AF997C-9632-4239-BAD8-E38AB5DFED3F}"/>
    <cellStyle name="Bad 11 2" xfId="5781" xr:uid="{1D62ED1D-BCDB-45D4-9535-018522E6257B}"/>
    <cellStyle name="Bad 11 3" xfId="5782" xr:uid="{B316A9A9-D7E4-4442-8754-FDDDE0D5E162}"/>
    <cellStyle name="Bad 11 4" xfId="5783" xr:uid="{125CA16B-B271-4914-A778-EDAE955D143F}"/>
    <cellStyle name="Bad 11 5" xfId="5784" xr:uid="{68E4E512-3EBC-4690-9D74-8155BC6039EB}"/>
    <cellStyle name="Bad 11 6" xfId="5785" xr:uid="{389B7DB7-5DE6-4AEA-9823-B609415C5402}"/>
    <cellStyle name="Bad 11 7" xfId="5786" xr:uid="{F0B1CFEE-64B6-46E2-A8D5-A684F7157B29}"/>
    <cellStyle name="Bad 11 8" xfId="5787" xr:uid="{FD94E70E-0643-4C4A-84D0-381E0382CF7B}"/>
    <cellStyle name="Bad 11 9" xfId="5788" xr:uid="{1AA86463-0C4D-4DD7-BB8A-D9651BC6951F}"/>
    <cellStyle name="Bad 12" xfId="5789" xr:uid="{AFE41B8C-03DB-4EBD-85B5-2E7E0C8AD895}"/>
    <cellStyle name="Bad 12 2" xfId="5790" xr:uid="{BBB1B023-0645-4B35-AD5B-C42A951BE7D8}"/>
    <cellStyle name="Bad 12 3" xfId="5791" xr:uid="{0110ED51-906E-4AF4-A7BF-7BB6C4CD3EA9}"/>
    <cellStyle name="Bad 12 4" xfId="5792" xr:uid="{C7D10DBA-F04F-4A46-A8EA-94C77EC94CC8}"/>
    <cellStyle name="Bad 12 5" xfId="5793" xr:uid="{10E0CC9E-656D-4288-BBDF-427C961AE7F1}"/>
    <cellStyle name="Bad 12 6" xfId="5794" xr:uid="{A63B8A3C-454D-45E8-B261-BC8B59A24FE7}"/>
    <cellStyle name="Bad 12 7" xfId="5795" xr:uid="{D65B879B-AE85-40B1-86B7-F7628015BE61}"/>
    <cellStyle name="Bad 12 8" xfId="5796" xr:uid="{3A6D4D3D-DA37-404E-9925-44FA99C22443}"/>
    <cellStyle name="Bad 12 9" xfId="5797" xr:uid="{B7B887A8-A2EF-4251-B91B-CADB58A9649C}"/>
    <cellStyle name="Bad 13" xfId="5798" xr:uid="{0B40102F-845E-4CE2-BD91-32064E6F67F6}"/>
    <cellStyle name="Bad 13 10" xfId="5799" xr:uid="{FE9CEC93-DE66-4773-9BF1-BCE3036B0692}"/>
    <cellStyle name="Bad 13 11" xfId="5800" xr:uid="{98FB460F-DA7D-428F-A136-3BA6091BFFC1}"/>
    <cellStyle name="Bad 13 12" xfId="5801" xr:uid="{05AB45BB-9661-4047-A661-7AFEAA5CD026}"/>
    <cellStyle name="Bad 13 13" xfId="5802" xr:uid="{D0DC8ABF-5188-4483-B9CE-38DD1A5510E3}"/>
    <cellStyle name="Bad 13 2" xfId="5803" xr:uid="{5714301C-CDE4-4FC4-877F-53C55E26AEF4}"/>
    <cellStyle name="Bad 13 2 2" xfId="5804" xr:uid="{9D193C00-5067-494B-AFC1-59849EC5688B}"/>
    <cellStyle name="Bad 13 2 2 2" xfId="5805" xr:uid="{AB696784-A13C-44C3-9CF4-1B9D83A8DAB7}"/>
    <cellStyle name="Bad 13 2 2 2 2" xfId="5806" xr:uid="{B1347EF3-ACCA-4D8D-8C44-768640F5134C}"/>
    <cellStyle name="Bad 13 2 2 2 2 2" xfId="5807" xr:uid="{258653A7-5DDA-406F-81D2-3CEBBD407990}"/>
    <cellStyle name="Bad 13 2 2 2 2 2 2" xfId="5808" xr:uid="{0CDD7C0F-0036-4D48-96FC-476DA56DDFC1}"/>
    <cellStyle name="Bad 13 2 2 2 3" xfId="5809" xr:uid="{B3749DF2-11B4-491A-BA43-488FAB2ABCD9}"/>
    <cellStyle name="Bad 13 2 2 3" xfId="5810" xr:uid="{6850B186-F472-4C49-8B33-19BE5C589EC9}"/>
    <cellStyle name="Bad 13 2 2 4" xfId="5811" xr:uid="{D8B70308-5FAE-47C9-8308-629E69001A5B}"/>
    <cellStyle name="Bad 13 2 2 4 2" xfId="5812" xr:uid="{352E2074-756C-4166-B4C0-3A8E026D233D}"/>
    <cellStyle name="Bad 13 2 3" xfId="5813" xr:uid="{8FA769CD-E818-4137-9A48-E75BFC7201F1}"/>
    <cellStyle name="Bad 13 2 3 2" xfId="5814" xr:uid="{D1E563CD-E67E-4C0C-912D-DA448C2E2C76}"/>
    <cellStyle name="Bad 13 2 3 2 2" xfId="5815" xr:uid="{0027D3A2-4D9D-4562-9358-8ABB70217CFE}"/>
    <cellStyle name="Bad 13 2 3 2 2 2" xfId="5816" xr:uid="{DB6AB9BB-0FE7-40FC-B7E7-95A92753FD83}"/>
    <cellStyle name="Bad 13 2 3 3" xfId="5817" xr:uid="{C86365D2-7F57-48AE-9BEB-38B007122D51}"/>
    <cellStyle name="Bad 13 2 4" xfId="5818" xr:uid="{0B25B4EC-693C-4719-8216-F3332FCCED39}"/>
    <cellStyle name="Bad 13 2 4 2" xfId="5819" xr:uid="{A53F6308-2413-488A-A365-A5421CAF7F54}"/>
    <cellStyle name="Bad 13 3" xfId="5820" xr:uid="{E5672122-4194-470C-850C-D01BE2D38673}"/>
    <cellStyle name="Bad 13 3 2" xfId="5821" xr:uid="{CA7A2978-7F8A-4622-91EE-977E4946C5C2}"/>
    <cellStyle name="Bad 13 3 3" xfId="5822" xr:uid="{64982353-C1DF-466F-AB00-1190A13B7A23}"/>
    <cellStyle name="Bad 13 3 4" xfId="5823" xr:uid="{C1253E3D-ABE0-4242-91E6-823311CCE007}"/>
    <cellStyle name="Bad 13 3 5" xfId="5824" xr:uid="{09DA310D-133A-48E5-9527-659016D3BEA3}"/>
    <cellStyle name="Bad 13 3 6" xfId="5825" xr:uid="{CCA34293-7B30-426C-B4B9-9AD6C16E2C83}"/>
    <cellStyle name="Bad 13 3 7" xfId="5826" xr:uid="{CE592747-F6C4-4CA5-B1F3-75483AE245F6}"/>
    <cellStyle name="Bad 13 3 8" xfId="5827" xr:uid="{CE0C8E42-BDBB-451F-B62B-136E5E6F82D1}"/>
    <cellStyle name="Bad 13 4" xfId="5828" xr:uid="{F22EF37C-FFB8-40F2-90F0-66286FD32317}"/>
    <cellStyle name="Bad 13 4 2" xfId="5829" xr:uid="{C019FB84-C00F-441C-B3E2-B96B511F60D2}"/>
    <cellStyle name="Bad 13 4 2 2" xfId="5830" xr:uid="{B786BF75-6EC7-4B4D-A7C8-EBE334C91E3E}"/>
    <cellStyle name="Bad 13 4 2 2 2" xfId="5831" xr:uid="{B85F82DF-6852-4454-BC63-0BEAF4B6359A}"/>
    <cellStyle name="Bad 13 4 3" xfId="5832" xr:uid="{AAE5282E-77DA-42C6-9929-D61482E2B0FF}"/>
    <cellStyle name="Bad 13 5" xfId="5833" xr:uid="{3E996AAA-2ACA-4D40-9B04-85B2F2D40DD8}"/>
    <cellStyle name="Bad 13 5 2" xfId="5834" xr:uid="{44D232AD-165B-441D-AF4E-AA8DC8808EC6}"/>
    <cellStyle name="Bad 13 5 3" xfId="5835" xr:uid="{3DF970EB-537E-43F4-843B-B260AEDE5386}"/>
    <cellStyle name="Bad 13 5 4" xfId="5836" xr:uid="{408B7BDC-B040-4197-9BBF-00E72F70190F}"/>
    <cellStyle name="Bad 13 5 5" xfId="5837" xr:uid="{ADFCF995-C1E7-4639-83A6-32FEC8ECB647}"/>
    <cellStyle name="Bad 13 5 6" xfId="5838" xr:uid="{3CF3A331-DF71-4E39-9DA9-736BC4AC572E}"/>
    <cellStyle name="Bad 13 5 7" xfId="5839" xr:uid="{3D55D4F0-81F5-4860-BED0-E95B58BD8F99}"/>
    <cellStyle name="Bad 13 5 8" xfId="5840" xr:uid="{AE3B0BE1-2894-43EC-81B8-26DF7D95E219}"/>
    <cellStyle name="Bad 13 6" xfId="5841" xr:uid="{8B57C3C2-E1A0-4261-B9B3-DDEC2461950E}"/>
    <cellStyle name="Bad 13 6 2" xfId="5842" xr:uid="{B933B0F0-A553-438C-92E0-46392032B268}"/>
    <cellStyle name="Bad 13 7" xfId="5843" xr:uid="{F3762A95-A41D-4F7A-A420-CAF5CDF3ECDB}"/>
    <cellStyle name="Bad 13 8" xfId="5844" xr:uid="{F5597A15-7906-4E64-95E8-2D940EE0C63E}"/>
    <cellStyle name="Bad 13 9" xfId="5845" xr:uid="{4E4EC4FC-A76D-4B6A-8FCA-C6CF56F17D81}"/>
    <cellStyle name="Bad 14" xfId="5846" xr:uid="{DDF40F91-2770-4797-8F01-65052A47D0A2}"/>
    <cellStyle name="Bad 14 10" xfId="5847" xr:uid="{A6E3FCB3-8DBE-4A0A-9299-3180D8AFF743}"/>
    <cellStyle name="Bad 14 11" xfId="5848" xr:uid="{79B02F49-D430-4929-88D3-28FD8DAD64AC}"/>
    <cellStyle name="Bad 14 2" xfId="5849" xr:uid="{C136C3A7-C102-4805-A74F-8AB0B2F33D4B}"/>
    <cellStyle name="Bad 14 3" xfId="5850" xr:uid="{3F5B2982-C541-45AB-A9F7-CB0FBA591088}"/>
    <cellStyle name="Bad 14 4" xfId="5851" xr:uid="{9C745634-24B2-48C0-957D-F8B959676FFB}"/>
    <cellStyle name="Bad 14 5" xfId="5852" xr:uid="{F28B8063-302A-4901-98E4-DCAF9E0DCD70}"/>
    <cellStyle name="Bad 14 6" xfId="5853" xr:uid="{70C51F5B-C0CC-4976-85ED-52804909A6D0}"/>
    <cellStyle name="Bad 14 7" xfId="5854" xr:uid="{62782219-AA74-4F19-8A16-5058B72DE27D}"/>
    <cellStyle name="Bad 14 8" xfId="5855" xr:uid="{3CEAC89A-3D48-4AED-B0F2-F351737CBF4F}"/>
    <cellStyle name="Bad 14 9" xfId="5856" xr:uid="{9C99AA53-3506-4ABD-86CD-DC777E0AF2AB}"/>
    <cellStyle name="Bad 15" xfId="5857" xr:uid="{61F3412E-A1BD-43A4-B58C-CD5E958BB11C}"/>
    <cellStyle name="Bad 15 10" xfId="5858" xr:uid="{C4EBBFEB-3F31-4070-B697-743CAC93BF49}"/>
    <cellStyle name="Bad 15 11" xfId="5859" xr:uid="{9A439417-DB5D-417B-85D4-AB444C104EE2}"/>
    <cellStyle name="Bad 15 2" xfId="5860" xr:uid="{7AD65EE5-858E-4533-9681-D1EEF558CE5E}"/>
    <cellStyle name="Bad 15 2 2" xfId="5861" xr:uid="{962D8041-F56A-4319-B73A-18E81477CC3A}"/>
    <cellStyle name="Bad 15 2 2 2" xfId="5862" xr:uid="{07815934-A2C3-4154-B0B5-B92BEA160F41}"/>
    <cellStyle name="Bad 15 2 2 2 2" xfId="5863" xr:uid="{2E5E88E5-C6CC-471B-8E45-0F1A522D39C6}"/>
    <cellStyle name="Bad 15 2 2 2 2 2" xfId="5864" xr:uid="{FEA0B877-0414-4C90-A702-92D4295761E7}"/>
    <cellStyle name="Bad 15 2 2 3" xfId="5865" xr:uid="{DDC624C1-201D-4D6F-B6DC-07EC12446ECC}"/>
    <cellStyle name="Bad 15 2 3" xfId="5866" xr:uid="{3F3DB34C-65B6-4043-BD50-BD3BA7E605C9}"/>
    <cellStyle name="Bad 15 2 4" xfId="5867" xr:uid="{05536062-1853-4388-93AA-996F7C960925}"/>
    <cellStyle name="Bad 15 2 4 2" xfId="5868" xr:uid="{63CE3ECE-F775-43BE-BF2E-E4F42200BAA3}"/>
    <cellStyle name="Bad 15 3" xfId="5869" xr:uid="{4B20C67D-7286-465A-B6B0-CC508166DBEF}"/>
    <cellStyle name="Bad 15 3 2" xfId="5870" xr:uid="{3DDF686F-A813-46A5-8CF0-A2DDC6172C1C}"/>
    <cellStyle name="Bad 15 3 2 2" xfId="5871" xr:uid="{EBD7E934-B26A-40E0-BBF6-A4C2CE234211}"/>
    <cellStyle name="Bad 15 3 2 2 2" xfId="5872" xr:uid="{86F62067-E6D1-4690-901C-B5C94B344E83}"/>
    <cellStyle name="Bad 15 3 3" xfId="5873" xr:uid="{6CD18D62-5FAD-4A3E-8A59-144FBAB9405D}"/>
    <cellStyle name="Bad 15 4" xfId="5874" xr:uid="{88467570-21DD-4CCB-8F32-735395E1CD32}"/>
    <cellStyle name="Bad 15 4 2" xfId="5875" xr:uid="{1733D338-ACD3-42B0-8841-2C3CBC16159A}"/>
    <cellStyle name="Bad 15 5" xfId="5876" xr:uid="{E28ECDA4-D8F1-40C7-8FE9-69250ABFF5C3}"/>
    <cellStyle name="Bad 15 6" xfId="5877" xr:uid="{9070B8A0-4195-4203-9555-202B980890F8}"/>
    <cellStyle name="Bad 15 7" xfId="5878" xr:uid="{6E059455-4D87-43D9-B88E-B3FF1374179F}"/>
    <cellStyle name="Bad 15 8" xfId="5879" xr:uid="{51D96E93-6595-4BEF-B1D6-723CD5DE4C2B}"/>
    <cellStyle name="Bad 15 9" xfId="5880" xr:uid="{578DFE48-E2BF-4DCA-A1BA-F2CE95FB3BE8}"/>
    <cellStyle name="Bad 16" xfId="5881" xr:uid="{E8D435C0-EE0D-4DBC-A1CD-B8A1F6CB26CF}"/>
    <cellStyle name="Bad 16 10" xfId="5882" xr:uid="{320B591E-8EC4-4EF0-8A11-3D46E67768CC}"/>
    <cellStyle name="Bad 16 2" xfId="5883" xr:uid="{3C338296-FB3F-409C-BE4A-B7B7B9A221E8}"/>
    <cellStyle name="Bad 16 2 2" xfId="5884" xr:uid="{4167F4B0-A817-4F3F-95C9-6BA49618EF01}"/>
    <cellStyle name="Bad 16 2 2 2" xfId="5885" xr:uid="{81B19BE5-FFE9-4E9D-AF44-5CFB1B3BF766}"/>
    <cellStyle name="Bad 16 3" xfId="5886" xr:uid="{21B10EE2-9C2F-4549-9B2C-CFE7FC87A677}"/>
    <cellStyle name="Bad 16 4" xfId="5887" xr:uid="{60A5D3E8-C549-4D22-84F2-F35EE88194E2}"/>
    <cellStyle name="Bad 16 5" xfId="5888" xr:uid="{A2D7AA57-647A-40D9-A03E-CE9BACAECA36}"/>
    <cellStyle name="Bad 16 6" xfId="5889" xr:uid="{3835CB8D-1D5F-4839-9D2B-7AD0AC1AE2D2}"/>
    <cellStyle name="Bad 16 7" xfId="5890" xr:uid="{B1F06EDF-7535-4136-9003-2EA2009499B1}"/>
    <cellStyle name="Bad 16 8" xfId="5891" xr:uid="{F4533BD5-AAFF-4CA5-AE39-6F56BE86E5DE}"/>
    <cellStyle name="Bad 16 9" xfId="5892" xr:uid="{835C2986-B717-44F7-A448-F8AB05488AFE}"/>
    <cellStyle name="Bad 17" xfId="5893" xr:uid="{E1724399-E921-4C6C-927A-BCCC90C4E4F3}"/>
    <cellStyle name="Bad 17 2" xfId="5894" xr:uid="{91CD5C9C-0531-4FC7-9861-9638EB10751B}"/>
    <cellStyle name="Bad 17 3" xfId="5895" xr:uid="{F54989F5-E7FC-4A92-A5B7-B158FEF3A498}"/>
    <cellStyle name="Bad 17 4" xfId="5896" xr:uid="{98733D98-A09B-430D-9E6B-752EF41B75BE}"/>
    <cellStyle name="Bad 17 5" xfId="5897" xr:uid="{C3FF82EE-8212-4B6D-93D1-D56039850F53}"/>
    <cellStyle name="Bad 17 6" xfId="5898" xr:uid="{774086BD-5F79-423A-AF17-27FDB0A80072}"/>
    <cellStyle name="Bad 17 7" xfId="5899" xr:uid="{29311B9E-7889-43D8-827E-4EFA7534889E}"/>
    <cellStyle name="Bad 17 8" xfId="5900" xr:uid="{AB7AD45C-B3D1-4B90-B8CC-D8B038C93525}"/>
    <cellStyle name="Bad 17 9" xfId="5901" xr:uid="{525858F7-F6E3-4DA2-B0F0-83B15077BDB6}"/>
    <cellStyle name="Bad 18" xfId="5902" xr:uid="{0811A3F5-CB38-4A16-878A-63D26347FCD2}"/>
    <cellStyle name="Bad 18 2" xfId="5903" xr:uid="{7C8C421D-8E89-4715-BAFF-973382484F03}"/>
    <cellStyle name="Bad 2" xfId="5904" xr:uid="{24F508AC-084F-455A-8846-ADB2BF1B148B}"/>
    <cellStyle name="Bad 2 10" xfId="5905" xr:uid="{E7CB04E3-5671-4244-BFAE-B0B81C7A6C0E}"/>
    <cellStyle name="Bad 2 2" xfId="5906" xr:uid="{6903DA82-AE17-4C8E-985F-0F26281707FF}"/>
    <cellStyle name="Bad 2 3" xfId="5907" xr:uid="{C69F8F2B-6AF9-44C8-ADA9-80F3419CA6A3}"/>
    <cellStyle name="Bad 2 4" xfId="5908" xr:uid="{BD9184CE-033B-4ACA-818C-F73413D40BA4}"/>
    <cellStyle name="Bad 2 5" xfId="5909" xr:uid="{868D6E4F-54A1-4590-94D6-96165B493844}"/>
    <cellStyle name="Bad 2 6" xfId="5910" xr:uid="{E75541A8-1AC2-4D75-ADA8-6BCFFB24209B}"/>
    <cellStyle name="Bad 2 7" xfId="5911" xr:uid="{7D5A083B-9143-41F1-810F-4DD3B0474114}"/>
    <cellStyle name="Bad 2 8" xfId="5912" xr:uid="{B5919260-B741-4B33-8406-35AEA5DE6463}"/>
    <cellStyle name="Bad 2 9" xfId="5913" xr:uid="{1EC1ED3A-419A-47B9-B7BD-0DA9BFD4E99F}"/>
    <cellStyle name="Bad 3" xfId="5914" xr:uid="{671B6D2D-59D7-488F-8D96-363F08323EF5}"/>
    <cellStyle name="Bad 3 2" xfId="5915" xr:uid="{5ECA54E0-65C2-4FE4-9975-C56B4D639319}"/>
    <cellStyle name="Bad 3 3" xfId="5916" xr:uid="{76200FFB-BD86-464E-85C8-02CE0D78EFFD}"/>
    <cellStyle name="Bad 3 4" xfId="5917" xr:uid="{880E05A1-9890-41CA-9220-06798481F059}"/>
    <cellStyle name="Bad 3 5" xfId="5918" xr:uid="{FC428F95-6DD8-4CA9-B46B-148AB7BCB40B}"/>
    <cellStyle name="Bad 3 6" xfId="5919" xr:uid="{74A4C76D-D58E-4CDB-8554-2D7FD5B9AE3D}"/>
    <cellStyle name="Bad 3 7" xfId="5920" xr:uid="{FE41A2BD-276C-4EAB-B2EE-2EF6BC6F8982}"/>
    <cellStyle name="Bad 3 8" xfId="5921" xr:uid="{D111767E-3F24-44B7-A1A3-087D1013AF01}"/>
    <cellStyle name="Bad 3 9" xfId="5922" xr:uid="{F2909F94-AE9F-4B01-AA65-7CF8ADE0FFB0}"/>
    <cellStyle name="Bad 4" xfId="5923" xr:uid="{C65659B9-1A72-4D74-A0EF-09EC5183F7BF}"/>
    <cellStyle name="Bad 4 2" xfId="5924" xr:uid="{3400048E-3434-4BB9-B71F-8CBF7990BDF3}"/>
    <cellStyle name="Bad 4 3" xfId="5925" xr:uid="{0139A043-B835-4183-B58B-25EF7CB8F903}"/>
    <cellStyle name="Bad 4 4" xfId="5926" xr:uid="{3508F984-B682-459C-BF01-ED30D68DD327}"/>
    <cellStyle name="Bad 4 5" xfId="5927" xr:uid="{5EE92EB2-3D07-4800-BCBF-807FDCD66641}"/>
    <cellStyle name="Bad 4 6" xfId="5928" xr:uid="{2FEF94C6-21F3-4503-9F83-678FB2D7F6F3}"/>
    <cellStyle name="Bad 4 7" xfId="5929" xr:uid="{472DEAE3-F1CA-41D7-810A-A74799648CD0}"/>
    <cellStyle name="Bad 4 8" xfId="5930" xr:uid="{ECDF0EF6-E76B-46B5-A1C2-8740934CDAFA}"/>
    <cellStyle name="Bad 4 9" xfId="5931" xr:uid="{BCBCF3AA-066E-47DC-92A8-CF2312DDFA9F}"/>
    <cellStyle name="Bad 5" xfId="5932" xr:uid="{3A59E237-76B6-46D1-9E1A-2F6472A1846D}"/>
    <cellStyle name="Bad 5 2" xfId="5933" xr:uid="{BA4B9AE7-FC6A-4FDC-A894-2F4BCB2DDCF4}"/>
    <cellStyle name="Bad 5 3" xfId="5934" xr:uid="{133A8981-3A8D-456D-86E7-F8C00244C2C3}"/>
    <cellStyle name="Bad 5 4" xfId="5935" xr:uid="{5A4E0DB6-A3E6-48AC-89D5-BA1617B28877}"/>
    <cellStyle name="Bad 5 5" xfId="5936" xr:uid="{AF5DD12F-A3C7-4B14-9696-9E5E53A0148A}"/>
    <cellStyle name="Bad 5 6" xfId="5937" xr:uid="{9A3A9260-BE15-40FD-9655-DEC89ABBAE9F}"/>
    <cellStyle name="Bad 5 7" xfId="5938" xr:uid="{42A295C2-9E43-4F7C-9A85-91A390DE3B48}"/>
    <cellStyle name="Bad 5 8" xfId="5939" xr:uid="{D5B661AD-EE3D-4CD1-8506-C24D72364310}"/>
    <cellStyle name="Bad 5 9" xfId="5940" xr:uid="{4DA5D82C-B806-42A5-84BC-CABCB11ABAAD}"/>
    <cellStyle name="Bad 6" xfId="5941" xr:uid="{E8FE38F3-2DC2-462B-A705-D27DD3495CF6}"/>
    <cellStyle name="Bad 6 2" xfId="5942" xr:uid="{906706DA-2354-4B1B-82B4-F7DC1EA2D7EA}"/>
    <cellStyle name="Bad 6 3" xfId="5943" xr:uid="{419D66F8-0166-4137-B3F7-1E3B18AD4817}"/>
    <cellStyle name="Bad 6 4" xfId="5944" xr:uid="{64E6301B-4FB1-4CA2-88F6-86C5ACF606A9}"/>
    <cellStyle name="Bad 6 5" xfId="5945" xr:uid="{E6AA5EAA-A1D6-474E-8DB5-CD9142F1C803}"/>
    <cellStyle name="Bad 6 6" xfId="5946" xr:uid="{519ED072-87E9-4CBA-AA7C-9EB6EDB106B7}"/>
    <cellStyle name="Bad 6 7" xfId="5947" xr:uid="{9F84976F-B9A5-4C95-9685-A5D5A38CE34D}"/>
    <cellStyle name="Bad 6 8" xfId="5948" xr:uid="{4F82DD05-898A-4450-BF48-2FE2100351D4}"/>
    <cellStyle name="Bad 6 9" xfId="5949" xr:uid="{62FD300D-41B8-4186-AA8A-BCE944D4A359}"/>
    <cellStyle name="Bad 7" xfId="5950" xr:uid="{E126B8A4-EA3D-4324-87DB-2122A2160E1C}"/>
    <cellStyle name="Bad 7 2" xfId="5951" xr:uid="{F574E9B9-D893-4B13-982E-2A6B5C1EC861}"/>
    <cellStyle name="Bad 7 3" xfId="5952" xr:uid="{DE8B67F8-B161-4A44-824B-C5899DE1E526}"/>
    <cellStyle name="Bad 7 4" xfId="5953" xr:uid="{5ED7B76D-CF23-4E94-9D73-C2631C4E2F8B}"/>
    <cellStyle name="Bad 7 5" xfId="5954" xr:uid="{4F2EBBEB-E75A-452E-8630-123071A15DF6}"/>
    <cellStyle name="Bad 7 6" xfId="5955" xr:uid="{00CDB40F-C1B5-4205-A56B-438C9F59C9E1}"/>
    <cellStyle name="Bad 7 7" xfId="5956" xr:uid="{5CB2032F-C45B-4ABB-AFAF-C0B7B5A5480E}"/>
    <cellStyle name="Bad 7 8" xfId="5957" xr:uid="{D4467CFA-FBCB-4F21-99E6-0A046BC68FCB}"/>
    <cellStyle name="Bad 7 9" xfId="5958" xr:uid="{AF6630C4-05C6-4865-9DD9-95961ABFF64B}"/>
    <cellStyle name="Bad 8" xfId="5959" xr:uid="{E62D79A3-2124-4373-BE54-727E52206DFE}"/>
    <cellStyle name="Bad 8 2" xfId="5960" xr:uid="{A700D2F4-469F-47D9-9F96-8252C087BC0D}"/>
    <cellStyle name="Bad 8 3" xfId="5961" xr:uid="{AB159B43-9368-4756-A21A-F7ED7E60E034}"/>
    <cellStyle name="Bad 8 4" xfId="5962" xr:uid="{3F431B11-3E24-4E79-AC3D-0C43612C433A}"/>
    <cellStyle name="Bad 8 5" xfId="5963" xr:uid="{2D24A6BB-1288-4C14-8B81-11D829631D28}"/>
    <cellStyle name="Bad 8 6" xfId="5964" xr:uid="{1FFEBA5C-07B0-43D5-BC13-E0AD6A3B2D7C}"/>
    <cellStyle name="Bad 8 7" xfId="5965" xr:uid="{1E1C3D63-5137-4E32-995D-6450A0E65A55}"/>
    <cellStyle name="Bad 8 8" xfId="5966" xr:uid="{B4388EA8-A910-4BC0-80A2-DC415FE791C1}"/>
    <cellStyle name="Bad 8 9" xfId="5967" xr:uid="{D1E66E2C-262E-4192-9F65-7C2C4BEE1441}"/>
    <cellStyle name="Bad 9" xfId="5968" xr:uid="{50BE9AC9-1ABF-47E7-AA02-8630405B31A9}"/>
    <cellStyle name="Bad 9 2" xfId="5969" xr:uid="{8263FF4D-5D08-40B9-9940-4C824E24101B}"/>
    <cellStyle name="Bad 9 3" xfId="5970" xr:uid="{742372E7-B368-4D45-AB17-69478620A269}"/>
    <cellStyle name="Bad 9 4" xfId="5971" xr:uid="{969D2636-6A9F-4435-89A8-BCD72342ACBB}"/>
    <cellStyle name="Bad 9 5" xfId="5972" xr:uid="{EE9B4443-0A3E-4189-B665-66230C914C6A}"/>
    <cellStyle name="Bad 9 6" xfId="5973" xr:uid="{DF72EDF9-0473-4495-96FC-8289E7DB7287}"/>
    <cellStyle name="Bad 9 7" xfId="5974" xr:uid="{125C6BE5-61C5-4F2B-A73A-3158F3E07858}"/>
    <cellStyle name="Bad 9 8" xfId="5975" xr:uid="{0E017EDF-7918-4E06-AE76-ADA0CBB442CE}"/>
    <cellStyle name="Bad 9 9" xfId="5976" xr:uid="{2AE22B4F-23B6-4D65-92AF-C3E42846F386}"/>
    <cellStyle name="Body" xfId="23" xr:uid="{194C05B8-2F8F-4D2E-B888-48A874C63D57}"/>
    <cellStyle name="caché" xfId="5977" xr:uid="{2FBEF212-A433-446F-9888-50F76DDA879D}"/>
    <cellStyle name="Calc Currency (0)" xfId="24" xr:uid="{1C63DF7C-3782-475C-8AEF-5BF3CB73FBD6}"/>
    <cellStyle name="Calculation 10" xfId="5978" xr:uid="{A650651E-9EE6-4A69-957D-3211CC001A4F}"/>
    <cellStyle name="Calculation 10 2" xfId="5979" xr:uid="{EB5B95C1-32C6-43D9-9AB5-184C5677C3F9}"/>
    <cellStyle name="Calculation 10 3" xfId="5980" xr:uid="{28948FC6-19D3-4386-A5B6-21211D8059F3}"/>
    <cellStyle name="Calculation 10 4" xfId="5981" xr:uid="{43BC698A-CC8A-44DC-B7AF-8D08FF0B261B}"/>
    <cellStyle name="Calculation 10 5" xfId="5982" xr:uid="{2114CDFC-F765-4DB4-A6B4-1E85B61B980B}"/>
    <cellStyle name="Calculation 10 6" xfId="5983" xr:uid="{22C3CEA4-FF78-49DF-B6EE-8D2F9AA636A0}"/>
    <cellStyle name="Calculation 10 7" xfId="5984" xr:uid="{6C1BF274-75D1-4041-9A67-7F3F703A960F}"/>
    <cellStyle name="Calculation 10 8" xfId="5985" xr:uid="{E716927E-1173-4123-829B-77C1DE0564FA}"/>
    <cellStyle name="Calculation 10 9" xfId="5986" xr:uid="{70E2F3A0-1D46-45C0-A246-DF47D3F442A2}"/>
    <cellStyle name="Calculation 11" xfId="5987" xr:uid="{7CCE28DF-A8E7-442F-80D5-2EAA30A12772}"/>
    <cellStyle name="Calculation 11 2" xfId="5988" xr:uid="{60A42324-49A9-47A1-BFD7-654BAF7F64DF}"/>
    <cellStyle name="Calculation 11 3" xfId="5989" xr:uid="{3C726CAA-434B-4346-90F0-98A6A39FE9E9}"/>
    <cellStyle name="Calculation 11 4" xfId="5990" xr:uid="{2C4CB5FD-1898-4A86-AE00-10DF74AE91DB}"/>
    <cellStyle name="Calculation 11 5" xfId="5991" xr:uid="{4D36247A-0B39-4222-8BB6-A3AE93F16BE5}"/>
    <cellStyle name="Calculation 11 6" xfId="5992" xr:uid="{A4B0054C-6125-4D6D-91F4-E7B77FC5DBA2}"/>
    <cellStyle name="Calculation 11 7" xfId="5993" xr:uid="{0102C83B-F48D-4D35-A495-3E3EA43F17FE}"/>
    <cellStyle name="Calculation 11 8" xfId="5994" xr:uid="{2C1AC840-7196-4D48-81C0-F4EDA99298F6}"/>
    <cellStyle name="Calculation 11 9" xfId="5995" xr:uid="{C1515F1C-D865-489E-929B-08C9DC389810}"/>
    <cellStyle name="Calculation 12" xfId="5996" xr:uid="{C2F119D2-83E2-4824-A195-A5321582E94A}"/>
    <cellStyle name="Calculation 12 2" xfId="5997" xr:uid="{11DD8C0F-778B-49DF-85ED-32C7168D9BC3}"/>
    <cellStyle name="Calculation 12 3" xfId="5998" xr:uid="{EB2FDA58-DA36-4F9E-8663-DCAD23743654}"/>
    <cellStyle name="Calculation 12 4" xfId="5999" xr:uid="{16AE0A5F-E665-449F-8BB4-D35E2033FD03}"/>
    <cellStyle name="Calculation 12 5" xfId="6000" xr:uid="{16D27633-C48F-4114-ABED-C194A75DC902}"/>
    <cellStyle name="Calculation 12 6" xfId="6001" xr:uid="{DBC9F006-72DE-4963-9022-83C7F74423F4}"/>
    <cellStyle name="Calculation 12 7" xfId="6002" xr:uid="{AC2DC2E5-82CD-4490-A9CD-29AEC34DCB9D}"/>
    <cellStyle name="Calculation 12 8" xfId="6003" xr:uid="{AA5D4EE3-306C-4EE4-BBF7-9F6CE94D2CE9}"/>
    <cellStyle name="Calculation 12 9" xfId="6004" xr:uid="{12E77F6A-0665-4FA2-A708-1E253715FFD5}"/>
    <cellStyle name="Calculation 13" xfId="6005" xr:uid="{F556E132-3B56-4752-81BB-FCA6FB0BCA29}"/>
    <cellStyle name="Calculation 13 10" xfId="6006" xr:uid="{2DFB663C-C868-4BEA-91D0-BA0EE7390EEC}"/>
    <cellStyle name="Calculation 13 11" xfId="6007" xr:uid="{328FFD5E-328F-4ACA-9513-26F3B4B845E2}"/>
    <cellStyle name="Calculation 13 12" xfId="6008" xr:uid="{98D60C5F-220A-4777-8443-1EDF6FB74426}"/>
    <cellStyle name="Calculation 13 13" xfId="6009" xr:uid="{42ECD7CC-FB62-4CF8-A577-126E40DE0E64}"/>
    <cellStyle name="Calculation 13 2" xfId="6010" xr:uid="{0351867A-D4C5-44B8-89F7-94463C4059F7}"/>
    <cellStyle name="Calculation 13 2 2" xfId="6011" xr:uid="{B0A7FC44-FE67-47F0-857C-5115FEA26E0A}"/>
    <cellStyle name="Calculation 13 2 2 2" xfId="6012" xr:uid="{A189D795-2953-4D46-B314-211496CF78BD}"/>
    <cellStyle name="Calculation 13 2 2 2 2" xfId="6013" xr:uid="{17AF6B6E-DB4A-401C-955B-2D40A51FD132}"/>
    <cellStyle name="Calculation 13 2 2 2 2 2" xfId="6014" xr:uid="{685AD706-EB35-40DD-B6EE-CD9C3B40D0C3}"/>
    <cellStyle name="Calculation 13 2 2 2 2 2 2" xfId="6015" xr:uid="{FCC42057-1134-4271-AC93-8D463F3F08CD}"/>
    <cellStyle name="Calculation 13 2 2 2 3" xfId="6016" xr:uid="{D0069B39-984D-458A-AC5F-2ECC683F54A1}"/>
    <cellStyle name="Calculation 13 2 2 3" xfId="6017" xr:uid="{6E5F3B79-5768-4470-A41C-0034731FEA4D}"/>
    <cellStyle name="Calculation 13 2 2 4" xfId="6018" xr:uid="{24AEE563-C9ED-464A-AA9E-EE10E69B6DEF}"/>
    <cellStyle name="Calculation 13 2 2 4 2" xfId="6019" xr:uid="{D2FB793A-1952-44F0-B325-C4C2D854FBB7}"/>
    <cellStyle name="Calculation 13 2 3" xfId="6020" xr:uid="{33DD38FA-B2CD-455B-A86C-7EC07B9C23AB}"/>
    <cellStyle name="Calculation 13 2 3 2" xfId="6021" xr:uid="{BAAD594B-FAA5-443D-A303-B17C1AC7E5BD}"/>
    <cellStyle name="Calculation 13 2 3 2 2" xfId="6022" xr:uid="{18CA1FCD-A7E1-4CA3-8C9E-38334A679231}"/>
    <cellStyle name="Calculation 13 2 3 2 2 2" xfId="6023" xr:uid="{06CCF536-D8D1-405E-8C1F-A3C1447198C3}"/>
    <cellStyle name="Calculation 13 2 3 3" xfId="6024" xr:uid="{1A8CAB46-0AE1-4E4D-8CE8-36D881B7F884}"/>
    <cellStyle name="Calculation 13 2 4" xfId="6025" xr:uid="{EAD6BBAE-FA6D-4B30-B12C-7DFCC84E6352}"/>
    <cellStyle name="Calculation 13 2 4 2" xfId="6026" xr:uid="{EDAB0EC1-C053-4DF8-97A3-8CA153A2904B}"/>
    <cellStyle name="Calculation 13 3" xfId="6027" xr:uid="{887F2F31-1021-40A8-930A-D9C45108E9F2}"/>
    <cellStyle name="Calculation 13 3 2" xfId="6028" xr:uid="{F778022C-DF93-4498-92F6-C1975340C50C}"/>
    <cellStyle name="Calculation 13 3 3" xfId="6029" xr:uid="{C4AD9A27-17C0-49D6-8BF9-481A7B974372}"/>
    <cellStyle name="Calculation 13 3 4" xfId="6030" xr:uid="{5755E89C-5492-4658-82C6-20070F79B518}"/>
    <cellStyle name="Calculation 13 3 5" xfId="6031" xr:uid="{62F143A6-E118-4FEE-8D9C-09B727CDD212}"/>
    <cellStyle name="Calculation 13 3 6" xfId="6032" xr:uid="{C13ADF67-62A3-41B9-BACA-9702A452D601}"/>
    <cellStyle name="Calculation 13 3 7" xfId="6033" xr:uid="{08FA2844-A7EF-4714-926F-3DBB6764A713}"/>
    <cellStyle name="Calculation 13 3 8" xfId="6034" xr:uid="{A4B8C259-4456-4A4C-9891-793D5C1B9C4B}"/>
    <cellStyle name="Calculation 13 4" xfId="6035" xr:uid="{66831534-E3CB-4BD7-B512-199BF17812F2}"/>
    <cellStyle name="Calculation 13 4 2" xfId="6036" xr:uid="{2195A222-9BC6-4A2F-AF33-20014C928D34}"/>
    <cellStyle name="Calculation 13 4 2 2" xfId="6037" xr:uid="{B33A6804-E7AF-43B5-820E-453DEA4420F3}"/>
    <cellStyle name="Calculation 13 4 2 2 2" xfId="6038" xr:uid="{89B3EAC6-2E1A-4270-8D21-43B978FCF4CB}"/>
    <cellStyle name="Calculation 13 4 3" xfId="6039" xr:uid="{914B706E-2B1A-4467-8020-35B0285B6922}"/>
    <cellStyle name="Calculation 13 5" xfId="6040" xr:uid="{4C4B98D3-4DAF-4F5C-8A6C-9B198349CC69}"/>
    <cellStyle name="Calculation 13 5 2" xfId="6041" xr:uid="{240F0285-EB73-49A1-819A-45C8603CD6A2}"/>
    <cellStyle name="Calculation 13 5 3" xfId="6042" xr:uid="{8E40FD5C-0851-436E-B605-AF77919F9BED}"/>
    <cellStyle name="Calculation 13 5 4" xfId="6043" xr:uid="{B0431A14-00DB-4C76-BB1C-739EAEB573C2}"/>
    <cellStyle name="Calculation 13 5 5" xfId="6044" xr:uid="{327D136B-D6DF-41DC-8E74-759607BFFFDD}"/>
    <cellStyle name="Calculation 13 5 6" xfId="6045" xr:uid="{E9D9D23A-E624-4A74-9D5D-2349F6F2CEE4}"/>
    <cellStyle name="Calculation 13 5 7" xfId="6046" xr:uid="{E002D349-2A6F-4D38-B448-1EFE9774FBBF}"/>
    <cellStyle name="Calculation 13 5 8" xfId="6047" xr:uid="{04086231-5761-439A-84F2-B1C0DB4183F2}"/>
    <cellStyle name="Calculation 13 6" xfId="6048" xr:uid="{E1AB9319-BC16-42D5-8718-44C22487EBA0}"/>
    <cellStyle name="Calculation 13 6 2" xfId="6049" xr:uid="{10BF5D80-9FCE-4BF8-9B0A-C1C8DD118D43}"/>
    <cellStyle name="Calculation 13 7" xfId="6050" xr:uid="{28348333-5B07-4401-BDDE-198E46FA1088}"/>
    <cellStyle name="Calculation 13 8" xfId="6051" xr:uid="{87A6FD20-3B0D-4043-B742-AEDE1AD09E9C}"/>
    <cellStyle name="Calculation 13 9" xfId="6052" xr:uid="{20C5BFD4-EBB8-4DE9-A9BD-773992772109}"/>
    <cellStyle name="Calculation 14" xfId="6053" xr:uid="{CDF2178B-F404-4F59-A9D3-039DDD970F93}"/>
    <cellStyle name="Calculation 14 10" xfId="6054" xr:uid="{857D3A72-FC6F-4B48-9016-54F51EC9E065}"/>
    <cellStyle name="Calculation 14 11" xfId="6055" xr:uid="{8A65CD73-9A2C-4CD4-A2FD-151577850C20}"/>
    <cellStyle name="Calculation 14 2" xfId="6056" xr:uid="{5D7CF255-87BE-4664-B05D-20D753C4D211}"/>
    <cellStyle name="Calculation 14 3" xfId="6057" xr:uid="{A5B6BB6F-2E1F-46CA-91C7-2A7B40BBBF06}"/>
    <cellStyle name="Calculation 14 4" xfId="6058" xr:uid="{44B832B6-6E03-4C7C-9460-F226EB88300F}"/>
    <cellStyle name="Calculation 14 5" xfId="6059" xr:uid="{CB030BA6-5FF3-46DC-A721-38BD24153596}"/>
    <cellStyle name="Calculation 14 6" xfId="6060" xr:uid="{85EE828F-13FF-4387-8CB3-E2804EB07D39}"/>
    <cellStyle name="Calculation 14 7" xfId="6061" xr:uid="{355B9C70-B65E-45BC-B467-FC89ACB2BF1D}"/>
    <cellStyle name="Calculation 14 8" xfId="6062" xr:uid="{91723985-8E91-4EAA-B4D0-B386233B683D}"/>
    <cellStyle name="Calculation 14 9" xfId="6063" xr:uid="{F6134055-ACF0-453C-B252-EA35BCE83ABE}"/>
    <cellStyle name="Calculation 15" xfId="6064" xr:uid="{A792A283-7C22-45B6-9B95-1E65FA094C57}"/>
    <cellStyle name="Calculation 15 10" xfId="6065" xr:uid="{B04CFE96-5149-40D2-80FB-D43F93C82DBC}"/>
    <cellStyle name="Calculation 15 11" xfId="6066" xr:uid="{E049083B-D11B-4F60-B56E-4AF01CDC003F}"/>
    <cellStyle name="Calculation 15 2" xfId="6067" xr:uid="{09D2B43A-36DD-4B28-A4C6-9B4A224B678A}"/>
    <cellStyle name="Calculation 15 2 2" xfId="6068" xr:uid="{A907582B-E3EF-47C0-92D1-2E268D914C39}"/>
    <cellStyle name="Calculation 15 2 2 2" xfId="6069" xr:uid="{25CEC0B5-04DF-442D-A0A4-7472113BC02C}"/>
    <cellStyle name="Calculation 15 2 2 2 2" xfId="6070" xr:uid="{04A180E6-F8DD-4AD3-9FF2-D61DEF91A58A}"/>
    <cellStyle name="Calculation 15 2 2 2 2 2" xfId="6071" xr:uid="{319C7A38-AD81-4DF2-8CCD-AA3CF9724BF2}"/>
    <cellStyle name="Calculation 15 2 2 3" xfId="6072" xr:uid="{3526A521-6C8C-4422-92E5-0FFD03D7749D}"/>
    <cellStyle name="Calculation 15 2 3" xfId="6073" xr:uid="{26682DA0-E32B-46D7-BE81-C395AA6FD7AD}"/>
    <cellStyle name="Calculation 15 2 4" xfId="6074" xr:uid="{FA8DE393-5FFE-4E5B-97F3-EEEA74C26227}"/>
    <cellStyle name="Calculation 15 2 4 2" xfId="6075" xr:uid="{176F3FB5-4A64-477D-ACD7-0D66A73EADB3}"/>
    <cellStyle name="Calculation 15 3" xfId="6076" xr:uid="{3847FBEC-7EEC-4507-95D1-99CC48406333}"/>
    <cellStyle name="Calculation 15 3 2" xfId="6077" xr:uid="{D2F94898-981A-4705-9E51-6E50AECE3188}"/>
    <cellStyle name="Calculation 15 3 2 2" xfId="6078" xr:uid="{8F093CD5-780F-4774-9B17-1380F6648BEC}"/>
    <cellStyle name="Calculation 15 3 2 2 2" xfId="6079" xr:uid="{BA2CD3AF-EB32-4AA7-BA15-73DB2C2A4A0F}"/>
    <cellStyle name="Calculation 15 3 3" xfId="6080" xr:uid="{03C74480-5DAD-429F-AA67-2ED8F821107C}"/>
    <cellStyle name="Calculation 15 4" xfId="6081" xr:uid="{015C03F4-474C-48AC-AE40-8CB6235D9A2F}"/>
    <cellStyle name="Calculation 15 4 2" xfId="6082" xr:uid="{FFD17768-7664-4D64-9A8B-FA55BA5E1B13}"/>
    <cellStyle name="Calculation 15 5" xfId="6083" xr:uid="{E2F02BB4-2DE5-4E2F-86D4-FFE53DAAEC7E}"/>
    <cellStyle name="Calculation 15 6" xfId="6084" xr:uid="{D1DBD0CD-9AE5-4C0F-A7B4-3C4A9EA7D1ED}"/>
    <cellStyle name="Calculation 15 7" xfId="6085" xr:uid="{376FE94C-027E-4F22-BBFC-16C5522C2B50}"/>
    <cellStyle name="Calculation 15 8" xfId="6086" xr:uid="{9BBB75FD-7B26-4691-BB39-83BBB9235A13}"/>
    <cellStyle name="Calculation 15 9" xfId="6087" xr:uid="{5C67E198-0208-4865-A0E7-57037D9B3DD8}"/>
    <cellStyle name="Calculation 16" xfId="6088" xr:uid="{24489ABF-454A-46DA-8B2E-68AB847964E7}"/>
    <cellStyle name="Calculation 16 10" xfId="6089" xr:uid="{E4668E7C-60A1-40AF-8070-3524A75C973E}"/>
    <cellStyle name="Calculation 16 2" xfId="6090" xr:uid="{15B76EE5-8CD1-4E43-9880-A6329982E281}"/>
    <cellStyle name="Calculation 16 2 2" xfId="6091" xr:uid="{E4DDA8AB-B02D-4855-8F1F-E3C1E7857BB9}"/>
    <cellStyle name="Calculation 16 2 2 2" xfId="6092" xr:uid="{D40EC144-927C-4EAA-8CD2-5383699D7D14}"/>
    <cellStyle name="Calculation 16 3" xfId="6093" xr:uid="{CE9D4CB1-F2CF-4922-AD7D-CA6B656166D2}"/>
    <cellStyle name="Calculation 16 4" xfId="6094" xr:uid="{D2CA4489-4A28-4129-91BA-0AADC7FD7176}"/>
    <cellStyle name="Calculation 16 5" xfId="6095" xr:uid="{E59D2A71-1C1B-4A5D-B7D4-4EA96BF4133C}"/>
    <cellStyle name="Calculation 16 6" xfId="6096" xr:uid="{06DDFB2C-E9F7-452A-82C7-0A1DEC91E4C4}"/>
    <cellStyle name="Calculation 16 7" xfId="6097" xr:uid="{FC618357-8898-430E-B1D6-CDFCFF6B8E58}"/>
    <cellStyle name="Calculation 16 8" xfId="6098" xr:uid="{3EC61437-F168-4FB2-B71B-045FB83BE459}"/>
    <cellStyle name="Calculation 16 9" xfId="6099" xr:uid="{16E74E58-6799-488A-B66E-5B24DE9E3177}"/>
    <cellStyle name="Calculation 17" xfId="6100" xr:uid="{0E19E12B-92E4-4EA6-8D64-4B290D73D238}"/>
    <cellStyle name="Calculation 17 2" xfId="6101" xr:uid="{362324AA-AE5E-4DB4-96E1-AC17A04F8381}"/>
    <cellStyle name="Calculation 17 3" xfId="6102" xr:uid="{F69C2FF6-0FD6-4082-975C-EDB2D6C37B10}"/>
    <cellStyle name="Calculation 17 4" xfId="6103" xr:uid="{719460DA-AF48-4DBE-BC29-7492C0FE44C0}"/>
    <cellStyle name="Calculation 17 5" xfId="6104" xr:uid="{4F689917-AC70-4379-84D7-183C246E6904}"/>
    <cellStyle name="Calculation 17 6" xfId="6105" xr:uid="{E4137B4B-9763-46DE-99ED-9C576DBFDAEC}"/>
    <cellStyle name="Calculation 17 7" xfId="6106" xr:uid="{CEDDF98A-8301-48DE-9B8A-8856F0ED7A0F}"/>
    <cellStyle name="Calculation 17 8" xfId="6107" xr:uid="{A05F3840-CEF4-467D-99D4-5B82F938CC16}"/>
    <cellStyle name="Calculation 17 9" xfId="6108" xr:uid="{AF25F6EA-7E5D-49A0-A16A-69827CB32F64}"/>
    <cellStyle name="Calculation 18" xfId="6109" xr:uid="{0033B6D1-C745-4FCD-B8B6-9F2B035EEF07}"/>
    <cellStyle name="Calculation 18 2" xfId="6110" xr:uid="{AB637448-4E73-4185-B5D7-B0185A1BA2D9}"/>
    <cellStyle name="Calculation 2" xfId="6111" xr:uid="{FF9200B7-B027-4ECE-97DA-25F2ABA5FDE7}"/>
    <cellStyle name="Calculation 2 10" xfId="6112" xr:uid="{5011912B-8A80-47D8-844E-E85A32A50853}"/>
    <cellStyle name="Calculation 2 2" xfId="6113" xr:uid="{1453707E-1243-42F2-87EF-B6C9EA808D73}"/>
    <cellStyle name="Calculation 2 3" xfId="6114" xr:uid="{18ED90E3-954E-47D5-BD69-B5A08F340207}"/>
    <cellStyle name="Calculation 2 4" xfId="6115" xr:uid="{139D99CB-6D37-4679-AD81-1F8C8DCC92B9}"/>
    <cellStyle name="Calculation 2 5" xfId="6116" xr:uid="{D9F7209C-9451-4BA4-8CD8-410282154D72}"/>
    <cellStyle name="Calculation 2 6" xfId="6117" xr:uid="{2B8418B4-74FB-4715-BF8C-05105A2B7125}"/>
    <cellStyle name="Calculation 2 7" xfId="6118" xr:uid="{DB44710C-1F31-4A1D-B43C-369D946239B6}"/>
    <cellStyle name="Calculation 2 8" xfId="6119" xr:uid="{938C2627-D857-440B-B3FE-D83EA0AA0A8D}"/>
    <cellStyle name="Calculation 2 9" xfId="6120" xr:uid="{BC7D21D9-928C-4244-87F7-CE2D3BD22BB0}"/>
    <cellStyle name="Calculation 3" xfId="6121" xr:uid="{8E0AF0C7-DFB1-47C8-97D6-58694C2627C8}"/>
    <cellStyle name="Calculation 3 2" xfId="6122" xr:uid="{EC739004-6CF7-4A49-BEC4-60F4E275D8EF}"/>
    <cellStyle name="Calculation 3 3" xfId="6123" xr:uid="{96041757-F371-4D7D-8808-98ED3211FAED}"/>
    <cellStyle name="Calculation 3 4" xfId="6124" xr:uid="{39C391EF-02F5-4BE1-9143-5E9CD74FB8A8}"/>
    <cellStyle name="Calculation 3 5" xfId="6125" xr:uid="{EB5237A5-2199-4041-9C5D-C86A41C5470F}"/>
    <cellStyle name="Calculation 3 6" xfId="6126" xr:uid="{DF15882C-6628-4F8C-B2CD-7B1176DD5444}"/>
    <cellStyle name="Calculation 3 7" xfId="6127" xr:uid="{E6C9A6EC-A6E6-4CDB-A232-E22AE2F07F63}"/>
    <cellStyle name="Calculation 3 8" xfId="6128" xr:uid="{66EAF828-9B91-40CC-990C-205EF60F35CA}"/>
    <cellStyle name="Calculation 3 9" xfId="6129" xr:uid="{DDB92EC2-FD77-4C65-8687-5ACD4FB18D46}"/>
    <cellStyle name="Calculation 4" xfId="6130" xr:uid="{0EEB8CF7-92C1-4FAF-8F49-E084338901DD}"/>
    <cellStyle name="Calculation 4 2" xfId="6131" xr:uid="{D5803A93-C94A-470F-943B-9FFE30212FB2}"/>
    <cellStyle name="Calculation 4 3" xfId="6132" xr:uid="{6C1F1252-2107-4818-B635-1959CB7EFA46}"/>
    <cellStyle name="Calculation 4 4" xfId="6133" xr:uid="{3EF4ADE5-CD69-4A6E-97EF-C8A88F822E02}"/>
    <cellStyle name="Calculation 4 5" xfId="6134" xr:uid="{46707A9F-6CE7-418C-A381-A8FFD91B9A6F}"/>
    <cellStyle name="Calculation 4 6" xfId="6135" xr:uid="{F55DF3D2-2CCE-4CBB-BADF-A7C0842064C5}"/>
    <cellStyle name="Calculation 4 7" xfId="6136" xr:uid="{3CA80975-D1C4-49FE-B70B-3E65689648E1}"/>
    <cellStyle name="Calculation 4 8" xfId="6137" xr:uid="{D6742A5A-56E9-4CD1-BB94-C58FF2AD1764}"/>
    <cellStyle name="Calculation 4 9" xfId="6138" xr:uid="{9C69BD88-10A8-410A-BEFB-A6A59B1A544E}"/>
    <cellStyle name="Calculation 5" xfId="6139" xr:uid="{93AF8287-C6A2-4275-8175-567972C12A08}"/>
    <cellStyle name="Calculation 5 2" xfId="6140" xr:uid="{9A7FD713-A7E4-442B-94B9-D5065C9DCDB5}"/>
    <cellStyle name="Calculation 5 3" xfId="6141" xr:uid="{D5314F83-A1C4-4A86-97DA-541C399D6EAD}"/>
    <cellStyle name="Calculation 5 4" xfId="6142" xr:uid="{1089AF54-DD3E-48C7-A4E7-BD65BCDA709B}"/>
    <cellStyle name="Calculation 5 5" xfId="6143" xr:uid="{403F7AFF-E2A5-4C7A-AB93-8DCFCC20BC91}"/>
    <cellStyle name="Calculation 5 6" xfId="6144" xr:uid="{95C7769C-66DF-4F05-B998-F573D05803E0}"/>
    <cellStyle name="Calculation 5 7" xfId="6145" xr:uid="{F88DF7AD-E8C0-4FEB-9611-E458EF542B35}"/>
    <cellStyle name="Calculation 5 8" xfId="6146" xr:uid="{8EBE5379-0B80-417A-B3D0-51E70AEB6991}"/>
    <cellStyle name="Calculation 5 9" xfId="6147" xr:uid="{6F9EAF79-58DD-453D-B9F7-427F33C04C93}"/>
    <cellStyle name="Calculation 6" xfId="6148" xr:uid="{CFDD5E63-47EB-4714-9045-E6E1E27F2A70}"/>
    <cellStyle name="Calculation 6 2" xfId="6149" xr:uid="{B568B07E-D76E-4C5C-BB03-7BD854CC157A}"/>
    <cellStyle name="Calculation 6 3" xfId="6150" xr:uid="{D36E3275-F3CC-44CB-B927-0352229BCA45}"/>
    <cellStyle name="Calculation 6 4" xfId="6151" xr:uid="{935A8321-7442-4D21-8324-4B7148C98A91}"/>
    <cellStyle name="Calculation 6 5" xfId="6152" xr:uid="{2F4FDD1D-A7EF-4372-BA35-F387D771C159}"/>
    <cellStyle name="Calculation 6 6" xfId="6153" xr:uid="{83ED176B-130E-4642-822C-66B88ECC9EA3}"/>
    <cellStyle name="Calculation 6 7" xfId="6154" xr:uid="{1D1E4848-758B-4142-9071-96B557E79347}"/>
    <cellStyle name="Calculation 6 8" xfId="6155" xr:uid="{579FB616-FCD7-4961-8053-8B8FEDE4DE9C}"/>
    <cellStyle name="Calculation 6 9" xfId="6156" xr:uid="{5C43E0D0-201E-4B1F-B1EA-79913CC9DE9F}"/>
    <cellStyle name="Calculation 7" xfId="6157" xr:uid="{D6AC77A3-DFD0-47F4-A9E9-30F82859647F}"/>
    <cellStyle name="Calculation 7 2" xfId="6158" xr:uid="{84BE1992-EB65-4A09-BF8D-3CC928E37C25}"/>
    <cellStyle name="Calculation 7 3" xfId="6159" xr:uid="{CF3B4108-525A-45AC-88D9-D342DC1F1353}"/>
    <cellStyle name="Calculation 7 4" xfId="6160" xr:uid="{6A16505C-7A5E-42B0-B5FA-9310B4E2B1F2}"/>
    <cellStyle name="Calculation 7 5" xfId="6161" xr:uid="{9723159A-8C14-471A-9FB9-F0B1168A0E91}"/>
    <cellStyle name="Calculation 7 6" xfId="6162" xr:uid="{5032634D-1DEF-4585-AFE8-D1886DD4507A}"/>
    <cellStyle name="Calculation 7 7" xfId="6163" xr:uid="{C6EC26BD-80F2-4865-9635-2ED2FC03E97D}"/>
    <cellStyle name="Calculation 7 8" xfId="6164" xr:uid="{A27ACE95-5EF0-4A4C-B124-02DC2975DBF5}"/>
    <cellStyle name="Calculation 7 9" xfId="6165" xr:uid="{D0F39C45-4C18-428D-92AF-11200491BE09}"/>
    <cellStyle name="Calculation 8" xfId="6166" xr:uid="{FD6D757B-B5D1-436F-B09B-6DB6A60D7E30}"/>
    <cellStyle name="Calculation 8 2" xfId="6167" xr:uid="{EBEA10F5-626D-40C6-93BB-601137A0F52A}"/>
    <cellStyle name="Calculation 8 3" xfId="6168" xr:uid="{B8FFD3EF-99D7-4C30-A62C-51FA190120D1}"/>
    <cellStyle name="Calculation 8 4" xfId="6169" xr:uid="{5135BDBE-4AA9-41ED-A48A-4CDDCBEDD80E}"/>
    <cellStyle name="Calculation 8 5" xfId="6170" xr:uid="{8A7D537C-2BDF-47EC-A14B-8BAA5154F1E6}"/>
    <cellStyle name="Calculation 8 6" xfId="6171" xr:uid="{B7E5F460-BAD9-4E0D-98B9-F3C28B2ACC4F}"/>
    <cellStyle name="Calculation 8 7" xfId="6172" xr:uid="{BFFEF4C1-AB9D-4413-9290-00210C0A38FA}"/>
    <cellStyle name="Calculation 8 8" xfId="6173" xr:uid="{0A90002D-DAF1-45DA-B290-2151F7D20C71}"/>
    <cellStyle name="Calculation 8 9" xfId="6174" xr:uid="{8CAAE608-AF71-4D6F-9B60-DFB13446DFAB}"/>
    <cellStyle name="Calculation 9" xfId="6175" xr:uid="{89D8951C-B01E-4AF3-A5B9-1B8D7D86DECC}"/>
    <cellStyle name="Calculation 9 2" xfId="6176" xr:uid="{A314452B-8361-465E-8908-B31265578B62}"/>
    <cellStyle name="Calculation 9 3" xfId="6177" xr:uid="{4DB331AD-4D2E-44AA-AC63-7BB529258DC4}"/>
    <cellStyle name="Calculation 9 4" xfId="6178" xr:uid="{E2C88EFB-3BF9-4AA0-96B7-4BCB7FD9E70A}"/>
    <cellStyle name="Calculation 9 5" xfId="6179" xr:uid="{CFB67397-C36B-4C8A-99BD-D42302DD0B1A}"/>
    <cellStyle name="Calculation 9 6" xfId="6180" xr:uid="{1B1042F7-7236-47A8-BC17-662352B3F835}"/>
    <cellStyle name="Calculation 9 7" xfId="6181" xr:uid="{89421233-59A9-49FC-94EA-7ABA99E076A4}"/>
    <cellStyle name="Calculation 9 8" xfId="6182" xr:uid="{D0033C4C-08DF-4974-8E29-D6B41EAAE7DA}"/>
    <cellStyle name="Calculation 9 9" xfId="6183" xr:uid="{C14F95C1-E222-4050-8509-9E5C281CA344}"/>
    <cellStyle name="Check Cell 10" xfId="6184" xr:uid="{A57AB448-74C4-423C-A1B4-2950320440D6}"/>
    <cellStyle name="Check Cell 10 2" xfId="6185" xr:uid="{37BA63C3-56FA-46B2-B111-38716AF534A4}"/>
    <cellStyle name="Check Cell 10 3" xfId="6186" xr:uid="{DDE4C054-A4D6-41EA-B18C-7E11F6284E35}"/>
    <cellStyle name="Check Cell 10 4" xfId="6187" xr:uid="{B2F79936-14E0-4368-889D-98B83BCF58D7}"/>
    <cellStyle name="Check Cell 10 5" xfId="6188" xr:uid="{A9106B94-7B48-4808-BDFA-4A23D1C2DBF7}"/>
    <cellStyle name="Check Cell 10 6" xfId="6189" xr:uid="{15CCEA6B-0956-4EC4-AE37-AEB7D89D2817}"/>
    <cellStyle name="Check Cell 10 7" xfId="6190" xr:uid="{7ACC1CD0-BA37-4DD3-A877-C43283C74214}"/>
    <cellStyle name="Check Cell 10 8" xfId="6191" xr:uid="{0C328A83-0924-4F41-B502-63D2E84A7E08}"/>
    <cellStyle name="Check Cell 10 9" xfId="6192" xr:uid="{6B95882F-CA3C-44F8-B879-BB4E89751C20}"/>
    <cellStyle name="Check Cell 11" xfId="6193" xr:uid="{FFE78D15-8F82-47AA-8E2C-7B3B9C3FBD06}"/>
    <cellStyle name="Check Cell 11 2" xfId="6194" xr:uid="{308C9760-AF33-4F63-B717-83188F65D2B1}"/>
    <cellStyle name="Check Cell 11 3" xfId="6195" xr:uid="{DCA4CF9A-D70C-4517-A83F-E7E2ED7A2898}"/>
    <cellStyle name="Check Cell 11 4" xfId="6196" xr:uid="{918EEA05-7F47-4BB6-AB3A-1FC95AFFDDE9}"/>
    <cellStyle name="Check Cell 11 5" xfId="6197" xr:uid="{490CD46A-B259-45CB-98CA-B6374D7D7453}"/>
    <cellStyle name="Check Cell 11 6" xfId="6198" xr:uid="{118DCE77-2283-484F-870B-603999FBE610}"/>
    <cellStyle name="Check Cell 11 7" xfId="6199" xr:uid="{99ACBF13-4989-4AFC-8D99-EA4B5B661317}"/>
    <cellStyle name="Check Cell 11 8" xfId="6200" xr:uid="{9740AB07-CB83-41C7-83CF-C7AB304FC5FA}"/>
    <cellStyle name="Check Cell 11 9" xfId="6201" xr:uid="{5AA73CF2-D536-4968-976E-A01399EB56CE}"/>
    <cellStyle name="Check Cell 12" xfId="6202" xr:uid="{4941E999-58A4-453E-BEB2-6CD7A3909327}"/>
    <cellStyle name="Check Cell 12 2" xfId="6203" xr:uid="{2245FDE0-B28F-4358-BDDF-9850523C99D6}"/>
    <cellStyle name="Check Cell 12 3" xfId="6204" xr:uid="{53F0E555-E8FB-4523-BB82-99C26A174B9F}"/>
    <cellStyle name="Check Cell 12 4" xfId="6205" xr:uid="{A115C22A-09B3-432C-AEDD-666C2E892A5A}"/>
    <cellStyle name="Check Cell 12 5" xfId="6206" xr:uid="{EC18FE62-9933-4832-9925-F26E72002ED8}"/>
    <cellStyle name="Check Cell 12 6" xfId="6207" xr:uid="{E7AFC74A-0132-40D3-B63F-AE7E9A53B56B}"/>
    <cellStyle name="Check Cell 12 7" xfId="6208" xr:uid="{E31D6DB3-D241-445D-8821-286D17F82B63}"/>
    <cellStyle name="Check Cell 12 8" xfId="6209" xr:uid="{3D2A95AA-1005-4797-B06E-F713CA999A06}"/>
    <cellStyle name="Check Cell 12 9" xfId="6210" xr:uid="{ACA9348C-2E49-4876-BBF6-69D4F7F260E1}"/>
    <cellStyle name="Check Cell 13" xfId="6211" xr:uid="{3220556F-E5FB-4E8F-9F1E-86F3726DD497}"/>
    <cellStyle name="Check Cell 13 10" xfId="6212" xr:uid="{17B9816B-5460-4CF1-806E-C965FE65E555}"/>
    <cellStyle name="Check Cell 13 11" xfId="6213" xr:uid="{D0B58A70-8BBC-442D-9278-A87721631FE6}"/>
    <cellStyle name="Check Cell 13 12" xfId="6214" xr:uid="{B05E171E-6D05-4894-9876-6D4C66082FAC}"/>
    <cellStyle name="Check Cell 13 13" xfId="6215" xr:uid="{23C25600-ECF5-4105-903F-DBCFDFC51256}"/>
    <cellStyle name="Check Cell 13 2" xfId="6216" xr:uid="{0B191292-7CB1-43BC-AF74-B5607A1D1F58}"/>
    <cellStyle name="Check Cell 13 2 2" xfId="6217" xr:uid="{107E033A-3D49-4FED-9497-933CA7B89B8E}"/>
    <cellStyle name="Check Cell 13 2 2 2" xfId="6218" xr:uid="{7FF18F12-4188-487D-81B6-081B9C9231BA}"/>
    <cellStyle name="Check Cell 13 2 2 2 2" xfId="6219" xr:uid="{FC4F3CBD-48E4-4E1F-9B2F-9892BDCA6D60}"/>
    <cellStyle name="Check Cell 13 2 2 2 2 2" xfId="6220" xr:uid="{06ACA32E-E1F0-46E3-9B19-027A1FC12EB3}"/>
    <cellStyle name="Check Cell 13 2 2 2 2 2 2" xfId="6221" xr:uid="{F0C63CFD-FF3D-49DF-A90D-31BF826BCC0C}"/>
    <cellStyle name="Check Cell 13 2 2 2 3" xfId="6222" xr:uid="{3D8CA61E-6DFA-43E0-A747-909EB8909675}"/>
    <cellStyle name="Check Cell 13 2 2 3" xfId="6223" xr:uid="{4C37A307-C088-4ACF-81D0-CB183CE70EC2}"/>
    <cellStyle name="Check Cell 13 2 2 4" xfId="6224" xr:uid="{A886A4D3-ABCF-4265-ADFE-04F41A5412F1}"/>
    <cellStyle name="Check Cell 13 2 2 4 2" xfId="6225" xr:uid="{BB001139-F555-4D1B-BFF1-F456B6D66AAC}"/>
    <cellStyle name="Check Cell 13 2 3" xfId="6226" xr:uid="{A4726109-BA07-44F8-BEA4-377AC2EF9EFB}"/>
    <cellStyle name="Check Cell 13 2 3 2" xfId="6227" xr:uid="{EC39E419-BA61-4DF2-8D72-BBE1817E4FCD}"/>
    <cellStyle name="Check Cell 13 2 3 2 2" xfId="6228" xr:uid="{BC4991BF-ED43-43A6-9FC1-952E07DD6E4E}"/>
    <cellStyle name="Check Cell 13 2 3 2 2 2" xfId="6229" xr:uid="{DEDE2F74-83AD-49A8-BFC3-D1A29EB74FAA}"/>
    <cellStyle name="Check Cell 13 2 3 3" xfId="6230" xr:uid="{6BD41EC3-1DB3-4D72-A079-69E00D446C18}"/>
    <cellStyle name="Check Cell 13 2 4" xfId="6231" xr:uid="{B42913BF-DB35-454B-AD1C-B0DB95EFF0C4}"/>
    <cellStyle name="Check Cell 13 2 4 2" xfId="6232" xr:uid="{F05AEF98-FFD4-4434-AD41-461DC88434FE}"/>
    <cellStyle name="Check Cell 13 3" xfId="6233" xr:uid="{9423DE53-F059-4E5D-AC91-868D565B502B}"/>
    <cellStyle name="Check Cell 13 3 2" xfId="6234" xr:uid="{68ADD738-0A85-4DF2-9FE6-2EBF6B38A13E}"/>
    <cellStyle name="Check Cell 13 3 3" xfId="6235" xr:uid="{E96A4706-5BD9-4C92-BEAD-46D94BD0ED00}"/>
    <cellStyle name="Check Cell 13 3 4" xfId="6236" xr:uid="{175E32FD-40FB-417E-8828-C24E99087033}"/>
    <cellStyle name="Check Cell 13 3 5" xfId="6237" xr:uid="{81BD38AC-48B4-4907-98CE-AFE8998B17DF}"/>
    <cellStyle name="Check Cell 13 3 6" xfId="6238" xr:uid="{04D2A315-B8F1-40FB-ADD5-6ACBEEDFDE0C}"/>
    <cellStyle name="Check Cell 13 3 7" xfId="6239" xr:uid="{90F33F4E-87BC-4FEB-990F-F33C9A65F1CC}"/>
    <cellStyle name="Check Cell 13 3 8" xfId="6240" xr:uid="{979313FE-691B-4866-A328-8468CF3EBD5F}"/>
    <cellStyle name="Check Cell 13 4" xfId="6241" xr:uid="{35DE19DD-A790-4B93-A22E-3E16B3F47237}"/>
    <cellStyle name="Check Cell 13 4 2" xfId="6242" xr:uid="{AF13DE7D-B574-4F64-85CF-AB3F840E4CAA}"/>
    <cellStyle name="Check Cell 13 4 2 2" xfId="6243" xr:uid="{34AB8D41-C600-45AE-A473-6AF70506DA34}"/>
    <cellStyle name="Check Cell 13 4 2 2 2" xfId="6244" xr:uid="{44C3AB2E-918A-46B4-BB86-CC7C7EB8F683}"/>
    <cellStyle name="Check Cell 13 4 3" xfId="6245" xr:uid="{690FFA4A-E02B-4E94-B0D2-F75D04797719}"/>
    <cellStyle name="Check Cell 13 5" xfId="6246" xr:uid="{0E1B347E-3C78-483F-844E-06A1CB347835}"/>
    <cellStyle name="Check Cell 13 5 2" xfId="6247" xr:uid="{30F8DA3E-8511-4770-A2CD-24E9DEE4342F}"/>
    <cellStyle name="Check Cell 13 5 3" xfId="6248" xr:uid="{25BF6C9F-43E1-4195-9029-78A0CBFFAEEE}"/>
    <cellStyle name="Check Cell 13 5 4" xfId="6249" xr:uid="{016C0443-CFAB-43DE-BF07-E5CA3A061416}"/>
    <cellStyle name="Check Cell 13 5 5" xfId="6250" xr:uid="{C5435F4D-CBD1-4984-8400-22B13309D6C3}"/>
    <cellStyle name="Check Cell 13 5 6" xfId="6251" xr:uid="{6B214B21-76DC-4FF8-BDB9-88FFC31D0002}"/>
    <cellStyle name="Check Cell 13 5 7" xfId="6252" xr:uid="{F07FCA8D-D2B7-4C8C-9940-BF89ABEC8DEF}"/>
    <cellStyle name="Check Cell 13 5 8" xfId="6253" xr:uid="{836C75A2-7559-4F7F-8426-2496F8995E03}"/>
    <cellStyle name="Check Cell 13 6" xfId="6254" xr:uid="{8A8FE14E-B04A-4B97-A543-C77B59A85D66}"/>
    <cellStyle name="Check Cell 13 6 2" xfId="6255" xr:uid="{A4AD49C6-981D-4D78-AD7B-DF2F5733576E}"/>
    <cellStyle name="Check Cell 13 7" xfId="6256" xr:uid="{0F105A87-C996-4DE2-ACD3-4FBA2BB9A820}"/>
    <cellStyle name="Check Cell 13 8" xfId="6257" xr:uid="{88147067-9383-44AC-A604-814C9A6DEE60}"/>
    <cellStyle name="Check Cell 13 9" xfId="6258" xr:uid="{72D90EC8-3330-4515-8FD3-484C87366E51}"/>
    <cellStyle name="Check Cell 14" xfId="6259" xr:uid="{DFEC29A3-024F-4E7F-8884-B7A0C5EC2407}"/>
    <cellStyle name="Check Cell 14 10" xfId="6260" xr:uid="{0CA6B3C5-AE9A-4BE9-8635-A4A9439CBE5F}"/>
    <cellStyle name="Check Cell 14 11" xfId="6261" xr:uid="{557D4821-40F3-4970-BE99-F32D36A74022}"/>
    <cellStyle name="Check Cell 14 2" xfId="6262" xr:uid="{67C89E6A-3EC1-4B7E-94B5-CEAD4F9782E4}"/>
    <cellStyle name="Check Cell 14 3" xfId="6263" xr:uid="{1013A378-8E94-4736-932D-3706FCEFDC8C}"/>
    <cellStyle name="Check Cell 14 4" xfId="6264" xr:uid="{4DC2CDEF-914C-4B30-86F2-89E744CCF510}"/>
    <cellStyle name="Check Cell 14 5" xfId="6265" xr:uid="{B5881509-7896-4D06-A8A9-356C12C063C0}"/>
    <cellStyle name="Check Cell 14 6" xfId="6266" xr:uid="{69BBCEF6-D30D-467C-88FA-4F02EEFF19AF}"/>
    <cellStyle name="Check Cell 14 7" xfId="6267" xr:uid="{F26102BA-963F-48CB-BB21-917E9392CD92}"/>
    <cellStyle name="Check Cell 14 8" xfId="6268" xr:uid="{4348AA17-F349-4EFE-8857-ABCA9EBD89DE}"/>
    <cellStyle name="Check Cell 14 9" xfId="6269" xr:uid="{54593A1A-535E-4702-84BD-BD7CA65F4716}"/>
    <cellStyle name="Check Cell 15" xfId="6270" xr:uid="{C322B194-FA00-4286-BA9D-291939E2687F}"/>
    <cellStyle name="Check Cell 15 10" xfId="6271" xr:uid="{3E238D52-9A20-464A-95C8-35DF3E2ED816}"/>
    <cellStyle name="Check Cell 15 11" xfId="6272" xr:uid="{10B9BF48-E9DA-45BD-8486-C5DA4F0D908F}"/>
    <cellStyle name="Check Cell 15 2" xfId="6273" xr:uid="{E99CF8AD-B00D-443C-8111-E5F63DB030C7}"/>
    <cellStyle name="Check Cell 15 2 2" xfId="6274" xr:uid="{8F853518-8212-4A05-9922-A867A688C63D}"/>
    <cellStyle name="Check Cell 15 2 2 2" xfId="6275" xr:uid="{9361F559-B649-4468-B1E1-5811E7C8BCB8}"/>
    <cellStyle name="Check Cell 15 2 2 2 2" xfId="6276" xr:uid="{827B2D97-54DF-4E68-89D7-C84428F502FF}"/>
    <cellStyle name="Check Cell 15 2 2 2 2 2" xfId="6277" xr:uid="{7BFDFF83-3E4A-41E8-8E7A-BF035CBC56A6}"/>
    <cellStyle name="Check Cell 15 2 2 3" xfId="6278" xr:uid="{CEBEBB1A-3331-40F4-989E-4FCDCC4F4BCF}"/>
    <cellStyle name="Check Cell 15 2 3" xfId="6279" xr:uid="{A67AA159-F5E2-4FAC-ACDE-E9A7146982BB}"/>
    <cellStyle name="Check Cell 15 2 4" xfId="6280" xr:uid="{E7CB45D4-E86B-4592-AEB1-B353A475DC50}"/>
    <cellStyle name="Check Cell 15 2 4 2" xfId="6281" xr:uid="{985C7783-7084-41BA-A095-DEB5E94A0750}"/>
    <cellStyle name="Check Cell 15 3" xfId="6282" xr:uid="{579F4F20-E94A-4FE2-99D0-C7F6CFE0FB0B}"/>
    <cellStyle name="Check Cell 15 3 2" xfId="6283" xr:uid="{84369BA1-2762-4C7F-80A2-30D9C5263842}"/>
    <cellStyle name="Check Cell 15 3 2 2" xfId="6284" xr:uid="{29DF594D-0649-43AB-899D-4A1B0E89A272}"/>
    <cellStyle name="Check Cell 15 3 2 2 2" xfId="6285" xr:uid="{8D5A47EC-764D-4308-8854-3434B66539C5}"/>
    <cellStyle name="Check Cell 15 3 3" xfId="6286" xr:uid="{1571FB27-AC76-410B-B4AE-A7BCBB222893}"/>
    <cellStyle name="Check Cell 15 4" xfId="6287" xr:uid="{3159E454-7735-4600-B18D-D21A3D4652D1}"/>
    <cellStyle name="Check Cell 15 4 2" xfId="6288" xr:uid="{3AF5102E-38CE-4ED2-B995-A37BB8BCBFB7}"/>
    <cellStyle name="Check Cell 15 5" xfId="6289" xr:uid="{CCBC0ED8-84D4-4B9E-9F42-EA1323713204}"/>
    <cellStyle name="Check Cell 15 6" xfId="6290" xr:uid="{73629046-508B-472E-9895-51CA8CD92F01}"/>
    <cellStyle name="Check Cell 15 7" xfId="6291" xr:uid="{9BF02B47-076E-4A72-AA74-9FA203A52CF2}"/>
    <cellStyle name="Check Cell 15 8" xfId="6292" xr:uid="{D2BB6B82-8D50-461D-8A57-578EBAF37DB5}"/>
    <cellStyle name="Check Cell 15 9" xfId="6293" xr:uid="{3A8D9AD7-BA68-4C7F-9C09-60E344426E73}"/>
    <cellStyle name="Check Cell 16" xfId="6294" xr:uid="{2E774688-277B-493B-AC3D-8074029C10A5}"/>
    <cellStyle name="Check Cell 16 10" xfId="6295" xr:uid="{9FF2D337-1043-4F91-9173-3BDEC5366CC9}"/>
    <cellStyle name="Check Cell 16 2" xfId="6296" xr:uid="{27FF1A98-7ECE-4486-BCE5-D0E953FB74FE}"/>
    <cellStyle name="Check Cell 16 2 2" xfId="6297" xr:uid="{E6769224-E10F-440C-8981-B06CC3D58BB7}"/>
    <cellStyle name="Check Cell 16 2 2 2" xfId="6298" xr:uid="{788E5E16-BC8A-4592-9FE6-19135E730C00}"/>
    <cellStyle name="Check Cell 16 3" xfId="6299" xr:uid="{80B6E960-6206-435C-A469-C56256094D74}"/>
    <cellStyle name="Check Cell 16 4" xfId="6300" xr:uid="{F674C072-E5B4-47C9-8513-EDE4AB5B214F}"/>
    <cellStyle name="Check Cell 16 5" xfId="6301" xr:uid="{CEBCEA19-88C1-41A2-8C76-0A98AECAB8E9}"/>
    <cellStyle name="Check Cell 16 6" xfId="6302" xr:uid="{30D34AC6-ED08-46EA-BC7D-AD68EB2A20AC}"/>
    <cellStyle name="Check Cell 16 7" xfId="6303" xr:uid="{F413B79E-6966-459F-8655-4E78F70C3770}"/>
    <cellStyle name="Check Cell 16 8" xfId="6304" xr:uid="{7D802BE9-2112-4F25-912B-BB29FE82663E}"/>
    <cellStyle name="Check Cell 16 9" xfId="6305" xr:uid="{4F0F4209-0CF5-44A9-81F4-AFFB3E0DFD8C}"/>
    <cellStyle name="Check Cell 17" xfId="6306" xr:uid="{312669FC-2354-47E5-91D3-1C1AEEDEF466}"/>
    <cellStyle name="Check Cell 17 2" xfId="6307" xr:uid="{2A429643-4660-426E-9D73-4E4EF2C076AD}"/>
    <cellStyle name="Check Cell 17 3" xfId="6308" xr:uid="{9DE5174C-5D7D-45BB-BC6E-703DFA90D4FF}"/>
    <cellStyle name="Check Cell 17 4" xfId="6309" xr:uid="{0888BFEA-EC6A-4F2D-997E-431A2CEDC429}"/>
    <cellStyle name="Check Cell 17 5" xfId="6310" xr:uid="{9C674207-B9C1-4D84-98A3-5690CE8FA44E}"/>
    <cellStyle name="Check Cell 17 6" xfId="6311" xr:uid="{E3628029-2673-4CAD-895D-0044F9D8EA7B}"/>
    <cellStyle name="Check Cell 17 7" xfId="6312" xr:uid="{041B05CA-E8C7-461A-B5DA-3074CDF7837C}"/>
    <cellStyle name="Check Cell 17 8" xfId="6313" xr:uid="{3AD430DB-D38E-457A-8896-83001063FF1E}"/>
    <cellStyle name="Check Cell 17 9" xfId="6314" xr:uid="{496FB696-FCFD-4BFA-BC94-60339EE69319}"/>
    <cellStyle name="Check Cell 18" xfId="6315" xr:uid="{4EB6E60C-DA9A-4ADA-BEF8-31A7758A8DF7}"/>
    <cellStyle name="Check Cell 18 2" xfId="6316" xr:uid="{DAAC2D80-758B-44BD-B81B-C277801CE933}"/>
    <cellStyle name="Check Cell 2" xfId="6317" xr:uid="{0A2580EC-B41E-45AE-ABFB-2D20D690A2C3}"/>
    <cellStyle name="Check Cell 2 10" xfId="6318" xr:uid="{797918C6-1CE0-4A0E-979F-9EF4719ADBF8}"/>
    <cellStyle name="Check Cell 2 2" xfId="6319" xr:uid="{05CC9C94-FD75-4735-A6AB-CE65E5F58645}"/>
    <cellStyle name="Check Cell 2 3" xfId="6320" xr:uid="{7AEFD83A-B748-4105-B66E-08D38D199AB9}"/>
    <cellStyle name="Check Cell 2 4" xfId="6321" xr:uid="{147E22B9-98C0-4F5D-9BFD-229C30D25061}"/>
    <cellStyle name="Check Cell 2 5" xfId="6322" xr:uid="{33C3667F-88D4-40C3-82AC-DA64253DDECD}"/>
    <cellStyle name="Check Cell 2 6" xfId="6323" xr:uid="{977D6A2F-2D12-4CFF-B9BC-EF743DDF24BB}"/>
    <cellStyle name="Check Cell 2 7" xfId="6324" xr:uid="{AB84BC71-349F-447A-8271-9F982177BE9B}"/>
    <cellStyle name="Check Cell 2 8" xfId="6325" xr:uid="{970E6B78-B56B-4A3A-9544-EDB1CC540FC6}"/>
    <cellStyle name="Check Cell 2 9" xfId="6326" xr:uid="{82803F4B-2EFC-47F0-9336-196C3CED4081}"/>
    <cellStyle name="Check Cell 3" xfId="6327" xr:uid="{29197F54-8838-4235-9D96-11ED5A94125A}"/>
    <cellStyle name="Check Cell 3 2" xfId="6328" xr:uid="{B71C84ED-F814-4C93-B4AA-76526F1A4190}"/>
    <cellStyle name="Check Cell 3 3" xfId="6329" xr:uid="{7CED1890-4E47-48EE-8BA5-9F4D49219AC4}"/>
    <cellStyle name="Check Cell 3 4" xfId="6330" xr:uid="{DBE25999-998E-492D-ACA6-47BD11E0C1BC}"/>
    <cellStyle name="Check Cell 3 5" xfId="6331" xr:uid="{17BB55B9-9B7B-4472-8523-F082B11012FE}"/>
    <cellStyle name="Check Cell 3 6" xfId="6332" xr:uid="{0977C87C-6BC0-4FDD-91FB-D52BE3B366BC}"/>
    <cellStyle name="Check Cell 3 7" xfId="6333" xr:uid="{6D329078-33DE-49E3-8DF6-ABA4B42F7236}"/>
    <cellStyle name="Check Cell 3 8" xfId="6334" xr:uid="{3467CC0C-63A3-4D29-A91B-97447A64163D}"/>
    <cellStyle name="Check Cell 3 9" xfId="6335" xr:uid="{56C59739-5268-4967-84D0-C757D2F5FF66}"/>
    <cellStyle name="Check Cell 4" xfId="6336" xr:uid="{676956D7-7BBF-483F-8B6E-89EEC8ACA2F6}"/>
    <cellStyle name="Check Cell 4 2" xfId="6337" xr:uid="{B01C53DE-C7B0-45F0-8E07-511BC80ECE25}"/>
    <cellStyle name="Check Cell 4 3" xfId="6338" xr:uid="{F9B4FD4E-8879-4648-A5AC-3F833B95CEC4}"/>
    <cellStyle name="Check Cell 4 4" xfId="6339" xr:uid="{C5A09CFE-E028-4B6D-AC28-8EEDAF21E5E0}"/>
    <cellStyle name="Check Cell 4 5" xfId="6340" xr:uid="{5435A5DB-ABE7-4F1F-A4AB-0A0F07236630}"/>
    <cellStyle name="Check Cell 4 6" xfId="6341" xr:uid="{C951185C-2283-4A8D-BFE5-5968FFF0C652}"/>
    <cellStyle name="Check Cell 4 7" xfId="6342" xr:uid="{EE484690-16B2-4D0B-BBFD-0EEC92246BE9}"/>
    <cellStyle name="Check Cell 4 8" xfId="6343" xr:uid="{4EA83007-C1BB-4B55-AE33-1296A5AE35E4}"/>
    <cellStyle name="Check Cell 4 9" xfId="6344" xr:uid="{F201AFEC-BB7F-4499-8B6B-7CE2033533DA}"/>
    <cellStyle name="Check Cell 5" xfId="6345" xr:uid="{D34B4D6C-118C-4EEB-AC2B-B6953AFCD975}"/>
    <cellStyle name="Check Cell 5 2" xfId="6346" xr:uid="{98D8124E-F118-433A-9FDE-FD71C00AEA7C}"/>
    <cellStyle name="Check Cell 5 3" xfId="6347" xr:uid="{7819343E-5870-4BA7-8415-E5D4E9F15166}"/>
    <cellStyle name="Check Cell 5 4" xfId="6348" xr:uid="{9D172F4B-A20C-4FD6-946B-A715EAEA5827}"/>
    <cellStyle name="Check Cell 5 5" xfId="6349" xr:uid="{714783A7-1079-4650-AC90-DB9BF88E61C5}"/>
    <cellStyle name="Check Cell 5 6" xfId="6350" xr:uid="{A3B6FE35-8698-49BC-A4FF-94118369863E}"/>
    <cellStyle name="Check Cell 5 7" xfId="6351" xr:uid="{7F457ADB-DE03-4D6A-9328-6305329046B1}"/>
    <cellStyle name="Check Cell 5 8" xfId="6352" xr:uid="{167356A5-4B96-4831-A9F2-BAEF7228EA28}"/>
    <cellStyle name="Check Cell 5 9" xfId="6353" xr:uid="{FF8056F7-6335-472E-BB1A-3B2DF311C9FD}"/>
    <cellStyle name="Check Cell 6" xfId="6354" xr:uid="{AAD23B64-3066-42A0-A087-E8A892ECF5EF}"/>
    <cellStyle name="Check Cell 6 2" xfId="6355" xr:uid="{DABCA4E9-0F39-4F78-BFCE-C3D4AAC30414}"/>
    <cellStyle name="Check Cell 6 3" xfId="6356" xr:uid="{F02F4AF0-E40C-4252-BE5F-2111A66A2A4F}"/>
    <cellStyle name="Check Cell 6 4" xfId="6357" xr:uid="{681FC3A0-3DE6-4BD3-9968-C33D18ACF004}"/>
    <cellStyle name="Check Cell 6 5" xfId="6358" xr:uid="{2BADC648-6B47-476F-885E-61AC4CD1CB39}"/>
    <cellStyle name="Check Cell 6 6" xfId="6359" xr:uid="{FC17E1F9-6EF7-46EC-8308-D86F9AD0AA14}"/>
    <cellStyle name="Check Cell 6 7" xfId="6360" xr:uid="{C5D1613B-5DDE-4F9A-B127-7E87AF5B6E9A}"/>
    <cellStyle name="Check Cell 6 8" xfId="6361" xr:uid="{6881E32D-5BA4-44CF-8938-928D307DFDBC}"/>
    <cellStyle name="Check Cell 6 9" xfId="6362" xr:uid="{92C3D944-0180-4706-BFAC-631AB90B5A17}"/>
    <cellStyle name="Check Cell 7" xfId="6363" xr:uid="{93CAA004-3FFA-482F-9F34-92930B778BEB}"/>
    <cellStyle name="Check Cell 7 2" xfId="6364" xr:uid="{A9FD517B-3A26-4321-A0D8-8049F6FCF173}"/>
    <cellStyle name="Check Cell 7 3" xfId="6365" xr:uid="{6B3C312A-51F9-47AE-B973-09E0C3C3B1AA}"/>
    <cellStyle name="Check Cell 7 4" xfId="6366" xr:uid="{4062C78C-D731-4049-932B-C83A7D9F11A1}"/>
    <cellStyle name="Check Cell 7 5" xfId="6367" xr:uid="{7AFF69AE-3571-4162-BC95-F982431DE290}"/>
    <cellStyle name="Check Cell 7 6" xfId="6368" xr:uid="{F9FFFBB1-0321-4471-817C-0D6660B1CDDB}"/>
    <cellStyle name="Check Cell 7 7" xfId="6369" xr:uid="{768EC37C-3E17-4FC7-A4C1-3A4AE393EABB}"/>
    <cellStyle name="Check Cell 7 8" xfId="6370" xr:uid="{9CD53831-EF6F-4B14-AC9A-B849DA0EF995}"/>
    <cellStyle name="Check Cell 7 9" xfId="6371" xr:uid="{A9F37450-67EA-4982-91F8-26C5CB06DB95}"/>
    <cellStyle name="Check Cell 8" xfId="6372" xr:uid="{CF8168FB-8D60-46AB-8034-F93ED8B4FEB9}"/>
    <cellStyle name="Check Cell 8 2" xfId="6373" xr:uid="{D1E8DA1A-3CA3-4802-A24E-E555DFFF4255}"/>
    <cellStyle name="Check Cell 8 3" xfId="6374" xr:uid="{233F5A02-35D2-4B87-9A74-82931B2078F4}"/>
    <cellStyle name="Check Cell 8 4" xfId="6375" xr:uid="{8F6A44F1-1A6F-4196-808C-F6E1821387E8}"/>
    <cellStyle name="Check Cell 8 5" xfId="6376" xr:uid="{B3E72302-534A-4E87-B0B5-F31688B92B4E}"/>
    <cellStyle name="Check Cell 8 6" xfId="6377" xr:uid="{DC337E04-9267-40D7-9844-DE7A7572DA27}"/>
    <cellStyle name="Check Cell 8 7" xfId="6378" xr:uid="{7E9DE40A-B5B8-4D07-A7D8-E48E77945138}"/>
    <cellStyle name="Check Cell 8 8" xfId="6379" xr:uid="{9E390070-B1B0-4A00-90E6-54F54C0B35A9}"/>
    <cellStyle name="Check Cell 8 9" xfId="6380" xr:uid="{CCC51496-9941-45BE-A7FA-6049BF0ED8E3}"/>
    <cellStyle name="Check Cell 9" xfId="6381" xr:uid="{36FD30AF-AD2C-4988-B7AE-B6212E543206}"/>
    <cellStyle name="Check Cell 9 2" xfId="6382" xr:uid="{61BCAA24-66BB-470B-BB9E-C3491CDBF08B}"/>
    <cellStyle name="Check Cell 9 3" xfId="6383" xr:uid="{12550D73-E37D-4A33-B184-CAC2D6ED4460}"/>
    <cellStyle name="Check Cell 9 4" xfId="6384" xr:uid="{E581343B-4B34-48D9-98BB-D9A255A1D2F8}"/>
    <cellStyle name="Check Cell 9 5" xfId="6385" xr:uid="{5C47AC6F-BAED-4D17-A95E-1BEC750BD2CD}"/>
    <cellStyle name="Check Cell 9 6" xfId="6386" xr:uid="{826D881B-5892-40CF-B68D-07C29DE1C87E}"/>
    <cellStyle name="Check Cell 9 7" xfId="6387" xr:uid="{9E7947FA-7A9F-4B94-8BE2-A32AF1DEFA4C}"/>
    <cellStyle name="Check Cell 9 8" xfId="6388" xr:uid="{3C04FDDF-2E07-4339-980C-DBBE12955B92}"/>
    <cellStyle name="Check Cell 9 9" xfId="6389" xr:uid="{9943C0AE-1125-42C8-BFD7-2C54B9EA7A5B}"/>
    <cellStyle name="clsAltData" xfId="6390" xr:uid="{EB5CB0CB-B42D-4B34-990F-C0DE9B84F7E0}"/>
    <cellStyle name="clsAltData 2" xfId="6391" xr:uid="{B84AD264-5891-4EDD-8950-644B1B52D385}"/>
    <cellStyle name="clsAltDataPrezn1" xfId="6392" xr:uid="{1C573808-2DF0-4B0E-9744-1E8DB09D14C3}"/>
    <cellStyle name="clsAltDataPrezn3" xfId="6393" xr:uid="{C0879CF2-0549-4B8A-9F33-582E5E801AB8}"/>
    <cellStyle name="clsAltDataPrezn4" xfId="6394" xr:uid="{869CE72C-DFFA-4AA2-B09F-6F61E2B92EAB}"/>
    <cellStyle name="clsAltDataPrezn5" xfId="6395" xr:uid="{F0A2A50D-0BAB-4461-A3CF-9263794B78E4}"/>
    <cellStyle name="clsAltDataPrezn6" xfId="6396" xr:uid="{AD141347-5EA8-4010-BE8D-EC32D036FB53}"/>
    <cellStyle name="clsAltMRVData" xfId="6397" xr:uid="{A24F72CC-3CD6-44D7-86DD-0B300D2A9409}"/>
    <cellStyle name="clsAltMRVDataPrezn1" xfId="6398" xr:uid="{068CBD2D-1B95-4177-8EA9-825C53EC55B7}"/>
    <cellStyle name="clsAltMRVDataPrezn3" xfId="6399" xr:uid="{041FFD0F-4E96-4870-A226-43F6132949CF}"/>
    <cellStyle name="clsAltMRVDataPrezn4" xfId="6400" xr:uid="{A4CE3E6A-D555-475B-A2D5-43768CD07D88}"/>
    <cellStyle name="clsAltMRVDataPrezn5" xfId="6401" xr:uid="{3E355ECA-99A1-4FC3-8F68-177598DD8EEB}"/>
    <cellStyle name="clsAltMRVDataPrezn6" xfId="6402" xr:uid="{F5DEC557-7091-42EA-BEC9-5B873F58E3DB}"/>
    <cellStyle name="clsAltRowHeader" xfId="6403" xr:uid="{36279E85-23BE-411F-B977-1558A12EA3DC}"/>
    <cellStyle name="clsBlank" xfId="6404" xr:uid="{A4DD4BC0-862E-485B-86E6-C4A81C3D8129}"/>
    <cellStyle name="clsBlank 10" xfId="6405" xr:uid="{25DAE835-CD8A-4AFA-A747-A51B5445A527}"/>
    <cellStyle name="clsBlank 11" xfId="6406" xr:uid="{A4C87D29-8BB3-4F9C-B1B7-765E7F288880}"/>
    <cellStyle name="clsBlank 12" xfId="6407" xr:uid="{20795548-6B6B-47E7-B501-7452F8D00978}"/>
    <cellStyle name="clsBlank 13" xfId="6408" xr:uid="{A3F344BB-4007-43D1-9889-CE850D6FEC7C}"/>
    <cellStyle name="clsBlank 14" xfId="6409" xr:uid="{4D2BE5C9-31BF-40D2-A37E-E87B97E3CA18}"/>
    <cellStyle name="clsBlank 15" xfId="6410" xr:uid="{9AB3B332-2B13-4BA6-85E5-ABC8A88151C5}"/>
    <cellStyle name="clsBlank 16" xfId="6411" xr:uid="{B48B611D-25E1-4223-AE93-264990BD9D6D}"/>
    <cellStyle name="clsBlank 2" xfId="6412" xr:uid="{5A8BFE50-5D15-4FC7-9D0E-325687512D2C}"/>
    <cellStyle name="clsBlank 2 10" xfId="6413" xr:uid="{7BE9C6E0-33A6-4C72-9AF7-7A6DBC0E577B}"/>
    <cellStyle name="clsBlank 2 11" xfId="6414" xr:uid="{71B9ED35-329F-4FB8-AB94-9AC5D7DE98D1}"/>
    <cellStyle name="clsBlank 2 12" xfId="6415" xr:uid="{9ACCD729-F4AF-4F17-8EC8-215C8CF1162C}"/>
    <cellStyle name="clsBlank 2 13" xfId="6416" xr:uid="{E103459A-0561-465F-84BD-3F408AFF84E4}"/>
    <cellStyle name="clsBlank 2 14" xfId="6417" xr:uid="{F040A1AE-DFDF-4C42-A302-0FAF5F898D12}"/>
    <cellStyle name="clsBlank 2 14 2" xfId="6418" xr:uid="{4BACA4B8-6DC5-4972-99B2-C8D9355A64A8}"/>
    <cellStyle name="clsBlank 2 14 2 2" xfId="6419" xr:uid="{BF19FE39-7238-4A09-8C66-AE04EDF2A170}"/>
    <cellStyle name="clsBlank 2 14 2 2 2" xfId="6420" xr:uid="{77E17548-8669-4CAF-AED9-1B77AFCB9987}"/>
    <cellStyle name="clsBlank 2 14 2 2 2 2" xfId="6421" xr:uid="{61DA1D6A-5A38-43C6-A872-CE7AA3A0C02A}"/>
    <cellStyle name="clsBlank 2 14 2 2 2 2 2" xfId="6422" xr:uid="{F3BE920F-72B6-46FB-ADC6-1321C7335188}"/>
    <cellStyle name="clsBlank 2 14 2 2 2 2 2 2" xfId="6423" xr:uid="{C5C2402C-5DD3-4034-BD00-FBE7C4018A34}"/>
    <cellStyle name="clsBlank 2 14 2 2 2 3" xfId="6424" xr:uid="{DDD02B0A-7F34-4137-9406-1EEA3F3A94F6}"/>
    <cellStyle name="clsBlank 2 14 2 2 3" xfId="6425" xr:uid="{255B395D-9A8B-49FC-BF48-E0B051BCD329}"/>
    <cellStyle name="clsBlank 2 14 2 2 4" xfId="6426" xr:uid="{39FDD1D8-AF30-40A3-BC9C-7C151AC45075}"/>
    <cellStyle name="clsBlank 2 14 2 2 4 2" xfId="6427" xr:uid="{74976DA1-39FA-442D-985D-CD02953F02D7}"/>
    <cellStyle name="clsBlank 2 14 2 3" xfId="6428" xr:uid="{B06FED5A-E42F-402D-AF30-2C92AE65AFBB}"/>
    <cellStyle name="clsBlank 2 14 2 3 2" xfId="6429" xr:uid="{42B84904-D1F9-4AE7-98C8-8FA74E8EFC6A}"/>
    <cellStyle name="clsBlank 2 14 2 3 2 2" xfId="6430" xr:uid="{D5410FBA-A711-4705-9311-190C256851E5}"/>
    <cellStyle name="clsBlank 2 14 2 3 2 2 2" xfId="6431" xr:uid="{2ADEB1CB-E67E-4857-A57F-7DD01997C14B}"/>
    <cellStyle name="clsBlank 2 14 2 3 3" xfId="6432" xr:uid="{54EE8382-5CF9-4469-BF65-1E2E58A6AFAE}"/>
    <cellStyle name="clsBlank 2 14 2 4" xfId="6433" xr:uid="{D488B827-D600-4D0C-8778-FD42202EBFE9}"/>
    <cellStyle name="clsBlank 2 14 2 4 2" xfId="6434" xr:uid="{EB48B745-C39E-457E-AFD8-1987187A20DE}"/>
    <cellStyle name="clsBlank 2 14 3" xfId="6435" xr:uid="{41469163-EAD6-4423-B939-EA5BAEF90B38}"/>
    <cellStyle name="clsBlank 2 14 4" xfId="6436" xr:uid="{88F972FE-F00B-4EBA-BD30-717C3B8B3E73}"/>
    <cellStyle name="clsBlank 2 14 4 2" xfId="6437" xr:uid="{71EC76FC-DF5B-4FD3-8185-DD7701AAACFF}"/>
    <cellStyle name="clsBlank 2 14 4 2 2" xfId="6438" xr:uid="{0D280419-3EE8-4E2E-A75E-EE88814BB0C4}"/>
    <cellStyle name="clsBlank 2 14 4 2 2 2" xfId="6439" xr:uid="{F4BBAD63-D755-401C-9B79-03923BA60968}"/>
    <cellStyle name="clsBlank 2 14 4 3" xfId="6440" xr:uid="{AC677FDB-E06E-4E50-AA9D-2AA01F4B6739}"/>
    <cellStyle name="clsBlank 2 14 5" xfId="6441" xr:uid="{26A1BB4D-7717-4572-9FE4-2AD8A7D5301B}"/>
    <cellStyle name="clsBlank 2 14 6" xfId="6442" xr:uid="{264E863C-6960-4A93-B664-EECEA777AB2C}"/>
    <cellStyle name="clsBlank 2 14 6 2" xfId="6443" xr:uid="{BD17799D-AA4A-4D5F-A6F1-BCC2006546AC}"/>
    <cellStyle name="clsBlank 2 15" xfId="6444" xr:uid="{A903EA4E-5641-497E-9469-B979F6045FB5}"/>
    <cellStyle name="clsBlank 2 16" xfId="6445" xr:uid="{1BFAFBEF-43D8-4A1E-AF49-4F0A3E5D15B5}"/>
    <cellStyle name="clsBlank 2 16 2" xfId="6446" xr:uid="{C445D62F-87A3-4656-AA4F-A25FF9097C9E}"/>
    <cellStyle name="clsBlank 2 16 2 2" xfId="6447" xr:uid="{2B006683-85AE-4D33-9F89-9173C36A959A}"/>
    <cellStyle name="clsBlank 2 16 2 2 2" xfId="6448" xr:uid="{378B313D-86B9-4E8F-AD34-4FF05F8B306E}"/>
    <cellStyle name="clsBlank 2 16 2 2 2 2" xfId="6449" xr:uid="{03AB04B9-D6D5-4E30-AB93-52C803F90F01}"/>
    <cellStyle name="clsBlank 2 16 2 2 2 2 2" xfId="6450" xr:uid="{C2B09715-6E2C-4995-AAFE-11EF02B0BF95}"/>
    <cellStyle name="clsBlank 2 16 2 2 3" xfId="6451" xr:uid="{2EE606F1-6116-4AF4-9918-EA842FA02982}"/>
    <cellStyle name="clsBlank 2 16 2 3" xfId="6452" xr:uid="{D054221A-2560-46AA-AD10-A762DB4EDA95}"/>
    <cellStyle name="clsBlank 2 16 2 4" xfId="6453" xr:uid="{8C77E033-713D-4379-99D7-75F10A7B91C3}"/>
    <cellStyle name="clsBlank 2 16 2 4 2" xfId="6454" xr:uid="{681CA5E7-B83D-4AFA-836B-63A7B9D9E249}"/>
    <cellStyle name="clsBlank 2 16 3" xfId="6455" xr:uid="{9A6CDEE7-A7EC-43AF-B956-A0E11AA5659D}"/>
    <cellStyle name="clsBlank 2 16 3 2" xfId="6456" xr:uid="{E666809A-D332-4C72-B399-2AD3D5B7CC60}"/>
    <cellStyle name="clsBlank 2 16 3 2 2" xfId="6457" xr:uid="{1FB3AD43-6640-442E-BCD4-95131F404D4A}"/>
    <cellStyle name="clsBlank 2 16 3 2 2 2" xfId="6458" xr:uid="{074BDE73-F7E0-4B23-89E9-A6B4AC1260CB}"/>
    <cellStyle name="clsBlank 2 16 3 3" xfId="6459" xr:uid="{FFDD696A-6412-4BB0-B6FC-BE150BA25F31}"/>
    <cellStyle name="clsBlank 2 16 4" xfId="6460" xr:uid="{356A212B-88F2-4D93-B4B3-ED002B27A982}"/>
    <cellStyle name="clsBlank 2 16 4 2" xfId="6461" xr:uid="{A085C4C1-1606-4C71-8F80-1C47914AC9DE}"/>
    <cellStyle name="clsBlank 2 17" xfId="6462" xr:uid="{F6C72967-5D9C-4DBD-9847-C9F3D8D7B09E}"/>
    <cellStyle name="clsBlank 2 17 2" xfId="6463" xr:uid="{6CF24E4C-D3D7-481A-AA11-0FCC85BDF5E0}"/>
    <cellStyle name="clsBlank 2 17 2 2" xfId="6464" xr:uid="{9993C637-A34B-4E6B-B584-44CC1B49EC8D}"/>
    <cellStyle name="clsBlank 2 17 2 2 2" xfId="6465" xr:uid="{6D8EB016-CBDA-454E-A706-30CD4B748CD4}"/>
    <cellStyle name="clsBlank 2 17 3" xfId="6466" xr:uid="{90E5F114-F5F4-48A7-A91D-C00E16EAE65E}"/>
    <cellStyle name="clsBlank 2 18" xfId="6467" xr:uid="{EF4D85DB-4CC3-445F-A903-88257FCFD3B4}"/>
    <cellStyle name="clsBlank 2 19" xfId="6468" xr:uid="{0A14852A-53D7-4BE2-A6F2-28A70F08E4CE}"/>
    <cellStyle name="clsBlank 2 19 2" xfId="6469" xr:uid="{82753EBE-4661-4ACE-9F01-FA71669F4ED1}"/>
    <cellStyle name="clsBlank 2 2" xfId="6470" xr:uid="{37A39F02-60C0-4E89-8C8D-8D52B30090A8}"/>
    <cellStyle name="clsBlank 2 2 2" xfId="6471" xr:uid="{099FFBE3-A331-40BE-889E-011EEF40886C}"/>
    <cellStyle name="clsBlank 2 20" xfId="6472" xr:uid="{FD8BFA14-4EB7-4553-8673-46A1951FBEEF}"/>
    <cellStyle name="clsBlank 2 21" xfId="6473" xr:uid="{33C35827-514C-4BB0-8AE7-CD2CB152C411}"/>
    <cellStyle name="clsBlank 2 22" xfId="6474" xr:uid="{C84CEA31-0E6D-4E39-9A85-E948DFF3B84B}"/>
    <cellStyle name="clsBlank 2 23" xfId="6475" xr:uid="{B16990F2-C43E-40A4-9064-138D0CF88281}"/>
    <cellStyle name="clsBlank 2 24" xfId="6476" xr:uid="{1B30D0D6-3F84-4BCB-A958-722882F9C0ED}"/>
    <cellStyle name="clsBlank 2 25" xfId="6477" xr:uid="{9903B7F2-CFD8-4C30-9B97-4C8C30FC0DCD}"/>
    <cellStyle name="clsBlank 2 26" xfId="6478" xr:uid="{64904569-B508-45BF-8D01-AB09B8C4717F}"/>
    <cellStyle name="clsBlank 2 3" xfId="6479" xr:uid="{EB413EBC-24EC-4529-BCFE-A2F08AC15107}"/>
    <cellStyle name="clsBlank 2 3 2" xfId="6480" xr:uid="{61EDE4B3-C2F9-4953-B7A8-13A81DD668D0}"/>
    <cellStyle name="clsBlank 2 4" xfId="6481" xr:uid="{736B2F25-D7EF-4FD8-B5EC-BA8C2A88AAB3}"/>
    <cellStyle name="clsBlank 2 4 2" xfId="6482" xr:uid="{5B6C01D7-8201-46FF-A814-DD18509D4CF9}"/>
    <cellStyle name="clsBlank 2 5" xfId="6483" xr:uid="{28F84CBC-4A7F-46BB-9739-D483E64D2397}"/>
    <cellStyle name="clsBlank 2 5 2" xfId="6484" xr:uid="{BCB387E2-1E08-4476-9265-A78BB321DC06}"/>
    <cellStyle name="clsBlank 2 6" xfId="6485" xr:uid="{E393D0BC-FA40-40EE-AF2B-A8AB03DFDB70}"/>
    <cellStyle name="clsBlank 2 7" xfId="6486" xr:uid="{B5A3501E-612E-40BD-959B-B856C9E70A09}"/>
    <cellStyle name="clsBlank 2 8" xfId="6487" xr:uid="{C608680A-6D5D-4DEB-8535-CE6719ED5AEB}"/>
    <cellStyle name="clsBlank 2 9" xfId="6488" xr:uid="{B5EB93F4-87A6-48ED-B757-DDDE95D1A319}"/>
    <cellStyle name="clsBlank 3" xfId="6489" xr:uid="{ADAC5DCE-DA7A-4834-A5EC-62D68630AF1F}"/>
    <cellStyle name="clsBlank 3 2" xfId="6490" xr:uid="{84F47A25-158E-4AF0-915A-E77128BE8FB2}"/>
    <cellStyle name="clsBlank 4" xfId="6491" xr:uid="{5ECE9244-F337-4F18-A2C1-5D2AD8EAE29F}"/>
    <cellStyle name="clsBlank 4 2" xfId="6492" xr:uid="{DC32284C-D61B-4C47-8FDB-E245B538565D}"/>
    <cellStyle name="clsBlank 5" xfId="6493" xr:uid="{720798A7-B2EB-4DE3-9C7D-F9537B49B82E}"/>
    <cellStyle name="clsBlank 5 2" xfId="6494" xr:uid="{A3AFC85C-4347-4019-AD40-0FBBF4E8DDDA}"/>
    <cellStyle name="clsBlank 6" xfId="6495" xr:uid="{683289BC-8397-4076-BBBD-4E8D373137E3}"/>
    <cellStyle name="clsBlank 6 10" xfId="6496" xr:uid="{79C7D03E-FB17-42CB-AE57-3A5599C66115}"/>
    <cellStyle name="clsBlank 6 10 2" xfId="6497" xr:uid="{3ECF3ECB-0497-4541-A9F3-32F9E0B839BE}"/>
    <cellStyle name="clsBlank 6 10 2 2" xfId="6498" xr:uid="{D916AA31-AF73-4327-A29E-D6FA4B0FFC95}"/>
    <cellStyle name="clsBlank 6 10 2 2 2" xfId="6499" xr:uid="{C21056AC-C190-4CB6-A55F-0261F25303D9}"/>
    <cellStyle name="clsBlank 6 10 2 2 2 2" xfId="6500" xr:uid="{5B0136A8-7DFA-40C3-8478-0D5A6A560DED}"/>
    <cellStyle name="clsBlank 6 10 2 2 2 2 2" xfId="6501" xr:uid="{E46AE876-BF3E-473E-8D0A-CFB6D1AB5DDB}"/>
    <cellStyle name="clsBlank 6 10 2 2 2 2 2 2" xfId="6502" xr:uid="{59EC43CA-CC7D-4E31-BE9C-808F1D5901B4}"/>
    <cellStyle name="clsBlank 6 10 2 2 2 3" xfId="6503" xr:uid="{BF602ABE-F31B-4E17-BB72-DDB734DBB091}"/>
    <cellStyle name="clsBlank 6 10 2 2 3" xfId="6504" xr:uid="{2E013ED0-995E-4BCA-983D-9B361E0222A7}"/>
    <cellStyle name="clsBlank 6 10 2 2 4" xfId="6505" xr:uid="{73ADF778-9432-4338-9A82-3725C11D9211}"/>
    <cellStyle name="clsBlank 6 10 2 2 4 2" xfId="6506" xr:uid="{22AFFE2E-8879-4201-94B4-F54FE8A08474}"/>
    <cellStyle name="clsBlank 6 10 2 3" xfId="6507" xr:uid="{F7C46537-A87A-4C82-BC51-333F1BFD812E}"/>
    <cellStyle name="clsBlank 6 10 2 3 2" xfId="6508" xr:uid="{F455D7D1-A4C5-474A-B694-C967939CEE07}"/>
    <cellStyle name="clsBlank 6 10 2 3 2 2" xfId="6509" xr:uid="{99E7DFF8-E923-4380-9503-B3190B1EF332}"/>
    <cellStyle name="clsBlank 6 10 2 3 2 2 2" xfId="6510" xr:uid="{87D1DA85-B425-4E6F-8FF6-D916DF348729}"/>
    <cellStyle name="clsBlank 6 10 2 3 3" xfId="6511" xr:uid="{07584382-17A6-4F63-BD45-16DF12CCF97C}"/>
    <cellStyle name="clsBlank 6 10 2 4" xfId="6512" xr:uid="{31901437-DB07-4BD0-BF74-53311481D266}"/>
    <cellStyle name="clsBlank 6 10 2 4 2" xfId="6513" xr:uid="{85DD609B-088F-41FD-BA60-6E32B6B7662D}"/>
    <cellStyle name="clsBlank 6 10 3" xfId="6514" xr:uid="{FF72AA41-8C4A-4541-B654-7FF7A58E2FD2}"/>
    <cellStyle name="clsBlank 6 10 4" xfId="6515" xr:uid="{CF260467-321C-4AFF-AE06-55A6787EB0F7}"/>
    <cellStyle name="clsBlank 6 10 4 2" xfId="6516" xr:uid="{70117326-39AE-4C2C-B481-B16174218A9F}"/>
    <cellStyle name="clsBlank 6 10 4 2 2" xfId="6517" xr:uid="{BA62936B-1180-4BFD-BD44-ED7B3941DE6A}"/>
    <cellStyle name="clsBlank 6 10 4 2 2 2" xfId="6518" xr:uid="{8B47D08F-4D2C-4303-AC78-E63C295DD55F}"/>
    <cellStyle name="clsBlank 6 10 4 3" xfId="6519" xr:uid="{273949A6-356B-41AA-AC85-A4B919728C12}"/>
    <cellStyle name="clsBlank 6 10 5" xfId="6520" xr:uid="{00F931E0-D4C3-45C6-BF32-7D112EA93A16}"/>
    <cellStyle name="clsBlank 6 10 6" xfId="6521" xr:uid="{FA65593B-BBED-44E6-8189-46E455DC82C9}"/>
    <cellStyle name="clsBlank 6 10 6 2" xfId="6522" xr:uid="{496CBB33-724F-44B2-96C4-A4DD66ED0A9C}"/>
    <cellStyle name="clsBlank 6 11" xfId="6523" xr:uid="{E2188563-B520-4018-A707-40DD086B3F04}"/>
    <cellStyle name="clsBlank 6 12" xfId="6524" xr:uid="{1E2240B7-BABC-4174-BCDF-1B0B87A7D493}"/>
    <cellStyle name="clsBlank 6 12 2" xfId="6525" xr:uid="{B8A15F7D-23E7-47AD-A7B2-F2F74B20D2ED}"/>
    <cellStyle name="clsBlank 6 12 2 2" xfId="6526" xr:uid="{33CD858F-C507-49D8-9294-A48BCEADC1F5}"/>
    <cellStyle name="clsBlank 6 12 2 2 2" xfId="6527" xr:uid="{BFFCFA73-14E4-4D4D-87CA-3589BE4F7747}"/>
    <cellStyle name="clsBlank 6 12 2 2 2 2" xfId="6528" xr:uid="{4868DE9A-46A4-4217-A8E3-129950BF2ADA}"/>
    <cellStyle name="clsBlank 6 12 2 2 2 2 2" xfId="6529" xr:uid="{B429CE13-A349-4044-A88A-253C4349AA27}"/>
    <cellStyle name="clsBlank 6 12 2 2 3" xfId="6530" xr:uid="{FCCFB821-AB63-4BCB-A78B-90243F78BF82}"/>
    <cellStyle name="clsBlank 6 12 2 3" xfId="6531" xr:uid="{2E2694B5-4BC8-48C2-9300-16CD144C5A8F}"/>
    <cellStyle name="clsBlank 6 12 2 4" xfId="6532" xr:uid="{30EEA35B-0FFC-4F85-AD9E-072133777B1C}"/>
    <cellStyle name="clsBlank 6 12 2 4 2" xfId="6533" xr:uid="{7ECBF105-E7E0-462F-A47C-5ABFFF141513}"/>
    <cellStyle name="clsBlank 6 12 3" xfId="6534" xr:uid="{4B41D1FA-23FC-4A19-8F7A-345DC3A83ED8}"/>
    <cellStyle name="clsBlank 6 12 3 2" xfId="6535" xr:uid="{E25CFDC0-CE55-445A-AB48-B26FE1BC7CD7}"/>
    <cellStyle name="clsBlank 6 12 3 2 2" xfId="6536" xr:uid="{0F1083CA-A672-4292-A923-254E14E42E70}"/>
    <cellStyle name="clsBlank 6 12 3 2 2 2" xfId="6537" xr:uid="{95096D80-6918-46A1-82A0-1761DB029E5F}"/>
    <cellStyle name="clsBlank 6 12 3 3" xfId="6538" xr:uid="{B796B759-075A-4BE9-ABB7-59E1310F23B3}"/>
    <cellStyle name="clsBlank 6 12 4" xfId="6539" xr:uid="{35619427-4FBE-4101-A9F5-A9C2E16029A5}"/>
    <cellStyle name="clsBlank 6 12 4 2" xfId="6540" xr:uid="{739322E6-CFAF-47E2-A531-DB6C2A0F3F27}"/>
    <cellStyle name="clsBlank 6 13" xfId="6541" xr:uid="{2C2491A8-B3CD-4F61-AEDF-3A6F6A53EE1C}"/>
    <cellStyle name="clsBlank 6 13 2" xfId="6542" xr:uid="{9013203F-E42B-4420-AB77-148DF42689DE}"/>
    <cellStyle name="clsBlank 6 13 2 2" xfId="6543" xr:uid="{2E2D68F6-BB3F-445F-841E-8CC63C988863}"/>
    <cellStyle name="clsBlank 6 13 2 2 2" xfId="6544" xr:uid="{36950894-CCAA-47C6-A5D3-9E79BD105B9F}"/>
    <cellStyle name="clsBlank 6 13 3" xfId="6545" xr:uid="{8BE03C8D-69F8-404E-9F3F-357CE6B3334B}"/>
    <cellStyle name="clsBlank 6 14" xfId="6546" xr:uid="{2CA92F02-47F1-4D97-87C4-B3FCB9CC5946}"/>
    <cellStyle name="clsBlank 6 15" xfId="6547" xr:uid="{2817C469-8081-421B-A64C-8AEE276B8C97}"/>
    <cellStyle name="clsBlank 6 15 2" xfId="6548" xr:uid="{B3B438BA-7C19-4CA5-A4B7-2490D3895D50}"/>
    <cellStyle name="clsBlank 6 16" xfId="6549" xr:uid="{C5BA3E99-6455-4816-ACCC-A3364921F863}"/>
    <cellStyle name="clsBlank 6 17" xfId="6550" xr:uid="{D2BFD0EF-B49A-4765-BA32-8BE26D3E848E}"/>
    <cellStyle name="clsBlank 6 18" xfId="6551" xr:uid="{6C39986B-5550-4E08-8978-73781E3B71B1}"/>
    <cellStyle name="clsBlank 6 19" xfId="6552" xr:uid="{896753D6-A0ED-469D-AE45-0BA7701D5332}"/>
    <cellStyle name="clsBlank 6 2" xfId="6553" xr:uid="{900348DD-883B-4B43-B91E-4A984F2FEDAC}"/>
    <cellStyle name="clsBlank 6 20" xfId="6554" xr:uid="{D7A8A7FE-9698-4313-8D29-B77C1D5DDB24}"/>
    <cellStyle name="clsBlank 6 21" xfId="6555" xr:uid="{009455F7-49A6-43B5-B584-8FFB71F2515A}"/>
    <cellStyle name="clsBlank 6 22" xfId="6556" xr:uid="{E6A208B3-426E-47C4-9CE7-2D3F2A8F47A6}"/>
    <cellStyle name="clsBlank 6 3" xfId="6557" xr:uid="{C4D4B292-8DFA-49FD-8693-3EE7BD887D1A}"/>
    <cellStyle name="clsBlank 6 4" xfId="6558" xr:uid="{243377E8-7323-46F7-85BE-9112A1258451}"/>
    <cellStyle name="clsBlank 6 5" xfId="6559" xr:uid="{A64EDF6E-CAE7-44AB-9E37-019BDAE8BB64}"/>
    <cellStyle name="clsBlank 6 6" xfId="6560" xr:uid="{E0E355CE-C274-40AF-A781-1E9292FC2447}"/>
    <cellStyle name="clsBlank 6 7" xfId="6561" xr:uid="{0AE3139E-ADB3-47A9-95F8-19E419AE3858}"/>
    <cellStyle name="clsBlank 6 8" xfId="6562" xr:uid="{0F038F4B-AADA-40DF-9654-88D04063C4D5}"/>
    <cellStyle name="clsBlank 6 9" xfId="6563" xr:uid="{0C564A21-C7D7-44F7-B41B-6036E521EE31}"/>
    <cellStyle name="clsBlank 7" xfId="6564" xr:uid="{41D3161F-2927-448A-BBE9-E8496ECA8E70}"/>
    <cellStyle name="clsBlank 7 10" xfId="6565" xr:uid="{2FD73392-7FFC-4A2F-A44F-B5A1C4D3C174}"/>
    <cellStyle name="clsBlank 7 10 2" xfId="6566" xr:uid="{A3BF1F37-1CD5-40EC-8F8D-D6F6A94DCDE6}"/>
    <cellStyle name="clsBlank 7 10 2 2" xfId="6567" xr:uid="{09FB1401-806F-447C-9E24-BCE6A672B9D1}"/>
    <cellStyle name="clsBlank 7 10 2 2 2" xfId="6568" xr:uid="{47B7E09C-20EF-4A0B-95E6-3A85DE86CD36}"/>
    <cellStyle name="clsBlank 7 10 2 2 2 2" xfId="6569" xr:uid="{809F3AD6-BFCC-4FFF-BF4D-035790574A61}"/>
    <cellStyle name="clsBlank 7 10 2 2 2 2 2" xfId="6570" xr:uid="{1A0546EB-33F3-4903-A854-7739047935D0}"/>
    <cellStyle name="clsBlank 7 10 2 2 2 2 2 2" xfId="6571" xr:uid="{818CC234-7C11-45CE-A18D-BADAF4E01712}"/>
    <cellStyle name="clsBlank 7 10 2 2 2 3" xfId="6572" xr:uid="{9B05FAD5-0AE9-4AFE-93F9-B3F9669491F6}"/>
    <cellStyle name="clsBlank 7 10 2 2 3" xfId="6573" xr:uid="{5E47382C-B4AD-4F62-A80B-890E89088095}"/>
    <cellStyle name="clsBlank 7 10 2 2 4" xfId="6574" xr:uid="{9FB9C3F1-DC2E-4F56-B1A0-71851AD36349}"/>
    <cellStyle name="clsBlank 7 10 2 2 4 2" xfId="6575" xr:uid="{3166C15F-C14F-422D-9BBE-38079C19ED1D}"/>
    <cellStyle name="clsBlank 7 10 2 3" xfId="6576" xr:uid="{9737F3BE-AA57-41E7-B293-9F175FB225CA}"/>
    <cellStyle name="clsBlank 7 10 2 3 2" xfId="6577" xr:uid="{2DA2015A-BA02-45D5-88CB-C653ADFDCAB0}"/>
    <cellStyle name="clsBlank 7 10 2 3 2 2" xfId="6578" xr:uid="{ADE17622-89FB-4258-B2B2-67C67FE058BD}"/>
    <cellStyle name="clsBlank 7 10 2 3 2 2 2" xfId="6579" xr:uid="{523C758D-71F9-40E1-A37F-A39C0ACD2091}"/>
    <cellStyle name="clsBlank 7 10 2 3 3" xfId="6580" xr:uid="{B5D8BEDE-FA1F-4A65-B3EC-46E16051BF1D}"/>
    <cellStyle name="clsBlank 7 10 2 4" xfId="6581" xr:uid="{0F654711-6ABD-461F-BD0A-66C50AC4DC06}"/>
    <cellStyle name="clsBlank 7 10 2 4 2" xfId="6582" xr:uid="{619A8F3F-984B-47DB-848A-ACF8719A17C6}"/>
    <cellStyle name="clsBlank 7 10 3" xfId="6583" xr:uid="{13DFE52E-31BD-435D-9B25-D83CCE0F074C}"/>
    <cellStyle name="clsBlank 7 10 4" xfId="6584" xr:uid="{E5E82BE9-F2CE-413E-86D9-753D8B8B29E1}"/>
    <cellStyle name="clsBlank 7 10 4 2" xfId="6585" xr:uid="{FF3E862F-AA20-4E0D-BAAB-D471804BE1F7}"/>
    <cellStyle name="clsBlank 7 10 4 2 2" xfId="6586" xr:uid="{13E60DD0-34A1-43C5-92DA-AD89421A2DD3}"/>
    <cellStyle name="clsBlank 7 10 4 2 2 2" xfId="6587" xr:uid="{4784BBE2-A921-441D-8F5D-621691203C3E}"/>
    <cellStyle name="clsBlank 7 10 4 3" xfId="6588" xr:uid="{1AB1E844-EF33-4A36-BE05-4FA978F38B1B}"/>
    <cellStyle name="clsBlank 7 10 5" xfId="6589" xr:uid="{826CE0F6-338D-43D4-980F-688D00615346}"/>
    <cellStyle name="clsBlank 7 10 6" xfId="6590" xr:uid="{25673A05-5DF5-4DCE-96DF-2804B73646E3}"/>
    <cellStyle name="clsBlank 7 10 6 2" xfId="6591" xr:uid="{6E8CCFCE-3846-4E10-B494-D68C063EDB0B}"/>
    <cellStyle name="clsBlank 7 11" xfId="6592" xr:uid="{42A48FFF-CF7F-45C2-A563-348ACF4F4B07}"/>
    <cellStyle name="clsBlank 7 12" xfId="6593" xr:uid="{5072F7CD-A2F5-42F8-8A25-F6774778F481}"/>
    <cellStyle name="clsBlank 7 12 2" xfId="6594" xr:uid="{4E1D9BB2-6CBC-4C88-9BB2-4E3383A6FA84}"/>
    <cellStyle name="clsBlank 7 12 2 2" xfId="6595" xr:uid="{8BE306E4-7C45-4AF9-A787-13D89D5CF5E1}"/>
    <cellStyle name="clsBlank 7 12 2 2 2" xfId="6596" xr:uid="{323C2D51-3245-4387-9520-D6D76E2EA23E}"/>
    <cellStyle name="clsBlank 7 12 2 2 2 2" xfId="6597" xr:uid="{CBBC44C1-80E9-44DB-86CA-37AD1C1CC18A}"/>
    <cellStyle name="clsBlank 7 12 2 2 2 2 2" xfId="6598" xr:uid="{45D54940-AF56-48E2-B661-41D18F9AE2C2}"/>
    <cellStyle name="clsBlank 7 12 2 2 3" xfId="6599" xr:uid="{4F10C8FA-BC66-4D12-AB86-8350E4EF4970}"/>
    <cellStyle name="clsBlank 7 12 2 3" xfId="6600" xr:uid="{B3F785A1-C9D7-4CCB-8836-F752129576D0}"/>
    <cellStyle name="clsBlank 7 12 2 4" xfId="6601" xr:uid="{872ACD94-A0EF-4F17-ACDD-9A9BDB4D0F67}"/>
    <cellStyle name="clsBlank 7 12 2 4 2" xfId="6602" xr:uid="{DD335293-45A7-4323-96D8-A244DC64A797}"/>
    <cellStyle name="clsBlank 7 12 3" xfId="6603" xr:uid="{5C0002D7-B594-46D0-874C-4F7472123395}"/>
    <cellStyle name="clsBlank 7 12 3 2" xfId="6604" xr:uid="{982FF559-49A0-440C-AB3F-170BCA5675E5}"/>
    <cellStyle name="clsBlank 7 12 3 2 2" xfId="6605" xr:uid="{5CB8D61C-D4CD-4F28-9320-453BC70B693A}"/>
    <cellStyle name="clsBlank 7 12 3 2 2 2" xfId="6606" xr:uid="{93AE3D81-BB57-4574-A72E-DACD2BA2F470}"/>
    <cellStyle name="clsBlank 7 12 3 3" xfId="6607" xr:uid="{55162732-36DF-40CE-B2A3-384BC0A4B0E1}"/>
    <cellStyle name="clsBlank 7 12 4" xfId="6608" xr:uid="{22EC740F-C326-4BDA-922A-6582C3EC31AF}"/>
    <cellStyle name="clsBlank 7 12 4 2" xfId="6609" xr:uid="{2AE777D1-5927-4EAB-88D6-BD8966053625}"/>
    <cellStyle name="clsBlank 7 13" xfId="6610" xr:uid="{03E86EAE-DD4A-4DDA-A1F3-6F939DAC1C5D}"/>
    <cellStyle name="clsBlank 7 13 2" xfId="6611" xr:uid="{DB0FFADA-A30D-4E91-A064-292A9F818A1B}"/>
    <cellStyle name="clsBlank 7 13 2 2" xfId="6612" xr:uid="{80F7D6E2-4AFD-4596-94D6-628790F8BDF2}"/>
    <cellStyle name="clsBlank 7 13 2 2 2" xfId="6613" xr:uid="{DB3E216B-0670-47C1-A61B-E83FDD0AF6EA}"/>
    <cellStyle name="clsBlank 7 13 3" xfId="6614" xr:uid="{E845A612-97AB-4B99-9FDA-2BDE1F1C433E}"/>
    <cellStyle name="clsBlank 7 14" xfId="6615" xr:uid="{5ADACB57-A502-4C9D-AD10-16563A900822}"/>
    <cellStyle name="clsBlank 7 15" xfId="6616" xr:uid="{062ADC21-9455-40E2-952B-507CE1BD4C53}"/>
    <cellStyle name="clsBlank 7 15 2" xfId="6617" xr:uid="{F6681388-C277-4F29-8B63-C3C1C5D8395B}"/>
    <cellStyle name="clsBlank 7 16" xfId="6618" xr:uid="{9BA45194-35CA-4A89-ABB9-39A17BE469E8}"/>
    <cellStyle name="clsBlank 7 17" xfId="6619" xr:uid="{DEA9AD2C-3DB7-43DD-81F7-2530A687E202}"/>
    <cellStyle name="clsBlank 7 18" xfId="6620" xr:uid="{03611D24-B1A5-4F4C-A4C7-0418FAD9D6B6}"/>
    <cellStyle name="clsBlank 7 19" xfId="6621" xr:uid="{EB3565BB-DF2C-408C-98B8-4176550835C0}"/>
    <cellStyle name="clsBlank 7 2" xfId="6622" xr:uid="{F3B1B0E9-9569-448D-A078-D311CA1587A4}"/>
    <cellStyle name="clsBlank 7 20" xfId="6623" xr:uid="{27FB8F03-178A-4264-8417-72F908610074}"/>
    <cellStyle name="clsBlank 7 21" xfId="6624" xr:uid="{DE7D34E9-B7C4-42E6-9BFC-AA80A24B5DDF}"/>
    <cellStyle name="clsBlank 7 22" xfId="6625" xr:uid="{7B6A5554-C6D8-4FC0-8FCA-CD20E10ADD77}"/>
    <cellStyle name="clsBlank 7 3" xfId="6626" xr:uid="{C4185BDA-C4E9-4C51-AA1C-B1A44CA4637B}"/>
    <cellStyle name="clsBlank 7 4" xfId="6627" xr:uid="{2A01C655-C46B-4A11-B5E4-39F99D9E1FB9}"/>
    <cellStyle name="clsBlank 7 5" xfId="6628" xr:uid="{20FB129E-D403-49F3-8F01-FF0B9CF3DD33}"/>
    <cellStyle name="clsBlank 7 6" xfId="6629" xr:uid="{5428328D-0E69-4E10-B3B0-3E856E1C84E4}"/>
    <cellStyle name="clsBlank 7 7" xfId="6630" xr:uid="{4DAE1C2E-60B1-49F8-897E-1FE14054B52E}"/>
    <cellStyle name="clsBlank 7 8" xfId="6631" xr:uid="{23319321-69FA-48BF-8658-BA993D3EB521}"/>
    <cellStyle name="clsBlank 7 9" xfId="6632" xr:uid="{5C371D30-35FE-4056-BCFB-BF15A473A6B4}"/>
    <cellStyle name="clsBlank 8" xfId="6633" xr:uid="{ACED63BF-5F2E-4FBB-B439-86E8A42238D0}"/>
    <cellStyle name="clsBlank 8 10" xfId="6634" xr:uid="{AC2F702E-3EC7-4856-95DF-AA08304986CC}"/>
    <cellStyle name="clsBlank 8 10 2" xfId="6635" xr:uid="{C6563B5E-5607-4D34-ADA3-FD9C8367E610}"/>
    <cellStyle name="clsBlank 8 10 2 2" xfId="6636" xr:uid="{D2FA32CC-0BCA-46A5-BE33-9E0AB9089834}"/>
    <cellStyle name="clsBlank 8 10 2 2 2" xfId="6637" xr:uid="{31A7F917-F8F4-40AC-8DF7-FC637C94B7B3}"/>
    <cellStyle name="clsBlank 8 10 2 2 2 2" xfId="6638" xr:uid="{D4D827FF-1A63-456E-90CD-89FD415AE472}"/>
    <cellStyle name="clsBlank 8 10 2 2 2 2 2" xfId="6639" xr:uid="{526D931E-5094-49BF-A05F-AC2D27A6B16B}"/>
    <cellStyle name="clsBlank 8 10 2 2 2 2 2 2" xfId="6640" xr:uid="{242344FF-F44D-4A92-BA19-5016BFC09619}"/>
    <cellStyle name="clsBlank 8 10 2 2 2 3" xfId="6641" xr:uid="{A94FD7DC-C3E9-4B28-B9F6-461A90D2E547}"/>
    <cellStyle name="clsBlank 8 10 2 2 3" xfId="6642" xr:uid="{502248D6-2151-42CE-88F9-A1E2BE78BD9F}"/>
    <cellStyle name="clsBlank 8 10 2 2 4" xfId="6643" xr:uid="{6BC50ECA-2419-4A92-B195-679477010782}"/>
    <cellStyle name="clsBlank 8 10 2 2 4 2" xfId="6644" xr:uid="{69E22EE5-9FE6-4A21-9153-FA5618B3935B}"/>
    <cellStyle name="clsBlank 8 10 2 3" xfId="6645" xr:uid="{BE385A42-A21B-4F29-BAF6-DB5812515981}"/>
    <cellStyle name="clsBlank 8 10 2 3 2" xfId="6646" xr:uid="{FF108A72-0242-4C69-B8C8-24880A3140F5}"/>
    <cellStyle name="clsBlank 8 10 2 3 2 2" xfId="6647" xr:uid="{D056BFC8-D84C-4BCB-9859-E5BA820CE05D}"/>
    <cellStyle name="clsBlank 8 10 2 3 2 2 2" xfId="6648" xr:uid="{8E9BB265-F463-4C94-8BD9-0ED28568CE90}"/>
    <cellStyle name="clsBlank 8 10 2 3 3" xfId="6649" xr:uid="{9D01B0B0-E6D4-44FC-8332-2CC67FE9890C}"/>
    <cellStyle name="clsBlank 8 10 2 4" xfId="6650" xr:uid="{6E8A11DC-3DF8-4FC6-86A5-47B0292BBB0B}"/>
    <cellStyle name="clsBlank 8 10 2 4 2" xfId="6651" xr:uid="{E0E31338-F549-435E-845F-9DCBA5607075}"/>
    <cellStyle name="clsBlank 8 10 3" xfId="6652" xr:uid="{A40769D6-24E9-4895-8196-F2C85A276F81}"/>
    <cellStyle name="clsBlank 8 10 4" xfId="6653" xr:uid="{94C875B4-4F93-4B8D-87E7-6E35A571254B}"/>
    <cellStyle name="clsBlank 8 10 4 2" xfId="6654" xr:uid="{1135B735-84B1-4679-A677-2BAD10F083CF}"/>
    <cellStyle name="clsBlank 8 10 4 2 2" xfId="6655" xr:uid="{5187B8BD-26C6-4CE8-BD4B-57A8ABF5AF13}"/>
    <cellStyle name="clsBlank 8 10 4 2 2 2" xfId="6656" xr:uid="{7FD9B9AB-5CA8-4BAB-9694-D6A390283BAB}"/>
    <cellStyle name="clsBlank 8 10 4 3" xfId="6657" xr:uid="{BBA8B3C1-4A54-4A86-A6BE-DA20755CFFF4}"/>
    <cellStyle name="clsBlank 8 10 5" xfId="6658" xr:uid="{D9715F8D-F920-4620-8446-E2668E467154}"/>
    <cellStyle name="clsBlank 8 10 6" xfId="6659" xr:uid="{C5216FD0-4D6A-43EF-B8C5-C9EEF81CCF95}"/>
    <cellStyle name="clsBlank 8 10 6 2" xfId="6660" xr:uid="{38688105-9581-4B7F-AAD0-A447DF10F2AD}"/>
    <cellStyle name="clsBlank 8 11" xfId="6661" xr:uid="{926B1F67-818E-4ADA-B290-34275CAF6903}"/>
    <cellStyle name="clsBlank 8 12" xfId="6662" xr:uid="{E6A857F3-6090-4005-89CB-B10D294B7723}"/>
    <cellStyle name="clsBlank 8 12 2" xfId="6663" xr:uid="{9816BA92-072B-4B71-BB0D-C5B14C987FB4}"/>
    <cellStyle name="clsBlank 8 12 2 2" xfId="6664" xr:uid="{58A757A3-98A5-4948-8681-BB02BCEBE9D5}"/>
    <cellStyle name="clsBlank 8 12 2 2 2" xfId="6665" xr:uid="{E7170013-88DE-4258-9306-4F347944A545}"/>
    <cellStyle name="clsBlank 8 12 2 2 2 2" xfId="6666" xr:uid="{319767E3-149C-400B-8CC6-CF8A82B1E13A}"/>
    <cellStyle name="clsBlank 8 12 2 2 2 2 2" xfId="6667" xr:uid="{B846B6BD-DD41-4334-8496-A2AD71E356AE}"/>
    <cellStyle name="clsBlank 8 12 2 2 3" xfId="6668" xr:uid="{99D48485-290A-4B25-AC64-94719096EF9D}"/>
    <cellStyle name="clsBlank 8 12 2 3" xfId="6669" xr:uid="{5E491371-0894-428E-96AB-100BBFAE0F09}"/>
    <cellStyle name="clsBlank 8 12 2 4" xfId="6670" xr:uid="{F8F67AC8-D1FE-411D-9A23-7FAABC25A8D2}"/>
    <cellStyle name="clsBlank 8 12 2 4 2" xfId="6671" xr:uid="{3AF88DA3-A3F9-4EE4-B183-D684C43B6562}"/>
    <cellStyle name="clsBlank 8 12 3" xfId="6672" xr:uid="{DDB60582-4002-4D16-974D-389A33A7BB3E}"/>
    <cellStyle name="clsBlank 8 12 3 2" xfId="6673" xr:uid="{EC7240AD-D0FF-4E68-B287-4D56AEC36681}"/>
    <cellStyle name="clsBlank 8 12 3 2 2" xfId="6674" xr:uid="{8F0F5A83-B735-40ED-8176-E158513DC921}"/>
    <cellStyle name="clsBlank 8 12 3 2 2 2" xfId="6675" xr:uid="{2CEEF067-9D90-4975-9B7C-0E17D7403C18}"/>
    <cellStyle name="clsBlank 8 12 3 3" xfId="6676" xr:uid="{E4895641-29F6-4CFB-AD8E-8E4DD345486C}"/>
    <cellStyle name="clsBlank 8 12 4" xfId="6677" xr:uid="{A062B531-C1A8-4675-8BDC-B33D6F4B453C}"/>
    <cellStyle name="clsBlank 8 12 4 2" xfId="6678" xr:uid="{1DCE9809-F07B-4302-8075-E94A88236D35}"/>
    <cellStyle name="clsBlank 8 13" xfId="6679" xr:uid="{AE315A63-6E71-4451-9639-1AFD6993C78B}"/>
    <cellStyle name="clsBlank 8 13 2" xfId="6680" xr:uid="{B280AE28-5D3C-4C6A-95BF-8AB09F5EC809}"/>
    <cellStyle name="clsBlank 8 13 2 2" xfId="6681" xr:uid="{EA748219-CD2B-49CC-B907-1496B62FBDDC}"/>
    <cellStyle name="clsBlank 8 13 2 2 2" xfId="6682" xr:uid="{66A42CFE-9398-4AA3-AC64-30F43C333280}"/>
    <cellStyle name="clsBlank 8 13 3" xfId="6683" xr:uid="{38CB79D4-05C8-4073-8054-3CFA2CFC7301}"/>
    <cellStyle name="clsBlank 8 14" xfId="6684" xr:uid="{0F743D01-A6E8-4646-826C-75A854949674}"/>
    <cellStyle name="clsBlank 8 15" xfId="6685" xr:uid="{D31566CD-95F8-4479-A3F7-FA65FC55CE8A}"/>
    <cellStyle name="clsBlank 8 15 2" xfId="6686" xr:uid="{2C3707E2-8747-4436-8F2A-B8835BB6FD50}"/>
    <cellStyle name="clsBlank 8 16" xfId="6687" xr:uid="{2ABD500E-DBCD-4738-B06D-9026A94A6DEC}"/>
    <cellStyle name="clsBlank 8 17" xfId="6688" xr:uid="{6FB13E70-D350-40AB-B3CC-CDC25D7C2492}"/>
    <cellStyle name="clsBlank 8 18" xfId="6689" xr:uid="{EAABDE57-7CCA-4F16-B77F-3D76E285A736}"/>
    <cellStyle name="clsBlank 8 19" xfId="6690" xr:uid="{C56015DA-203C-4499-9543-CF2AF108D5E4}"/>
    <cellStyle name="clsBlank 8 2" xfId="6691" xr:uid="{075E322A-F3F5-482E-8658-578C9843EAB1}"/>
    <cellStyle name="clsBlank 8 20" xfId="6692" xr:uid="{E35FD785-17B4-4612-94C9-3D9EDCE01EEA}"/>
    <cellStyle name="clsBlank 8 21" xfId="6693" xr:uid="{26D217E8-778B-452E-845F-A578806DFEB4}"/>
    <cellStyle name="clsBlank 8 22" xfId="6694" xr:uid="{841F6FBC-F463-43A7-A4BD-13AB8097F932}"/>
    <cellStyle name="clsBlank 8 3" xfId="6695" xr:uid="{D7126838-CC79-4C73-A2AD-846044B55D62}"/>
    <cellStyle name="clsBlank 8 4" xfId="6696" xr:uid="{D7DB83BD-440B-4993-BE3E-7D2D23C45E3A}"/>
    <cellStyle name="clsBlank 8 5" xfId="6697" xr:uid="{C6D535A7-C2A3-4C79-9B52-1A36D109FF87}"/>
    <cellStyle name="clsBlank 8 6" xfId="6698" xr:uid="{6C2F2B61-4136-4DF9-B932-A394B78D14AA}"/>
    <cellStyle name="clsBlank 8 7" xfId="6699" xr:uid="{A7BF05A5-7134-424C-8467-7C765D88DB0A}"/>
    <cellStyle name="clsBlank 8 8" xfId="6700" xr:uid="{8DD29CB2-A63F-40CD-B7CA-EF6BD99A8330}"/>
    <cellStyle name="clsBlank 8 9" xfId="6701" xr:uid="{65B246F7-85D0-4379-B131-E749B125800F}"/>
    <cellStyle name="clsBlank 9" xfId="6702" xr:uid="{05A0E605-66DB-43F4-8182-4DBEF949AF8A}"/>
    <cellStyle name="clsBlank 9 2" xfId="6703" xr:uid="{FE13C993-5611-4294-A3A8-9C8952CC662E}"/>
    <cellStyle name="clsBlank 9 3" xfId="6704" xr:uid="{582ADA97-1AEE-453E-A734-0EF3630B30A2}"/>
    <cellStyle name="clsBlank 9 4" xfId="6705" xr:uid="{021B0B3B-A468-414B-BA42-85E5DE10974F}"/>
    <cellStyle name="clsBlank 9 5" xfId="6706" xr:uid="{F406EDE6-C90C-4242-A9DC-0CE79AE7AE0F}"/>
    <cellStyle name="clsBlank 9 6" xfId="6707" xr:uid="{E6AE59FA-F3B9-4DD8-A3E6-ABDF49249D16}"/>
    <cellStyle name="clsBlank 9 7" xfId="6708" xr:uid="{969F79BB-9A71-4545-B63A-8F8F0245C819}"/>
    <cellStyle name="clsColumnHeader" xfId="6709" xr:uid="{EFE3ECA8-4D57-4CD2-A3C3-0CD75B236866}"/>
    <cellStyle name="clsColumnHeader 10" xfId="6710" xr:uid="{3989FA0F-8581-4E45-A216-D384C5E5C477}"/>
    <cellStyle name="clsColumnHeader 11" xfId="6711" xr:uid="{61561899-5BDB-48F8-810A-3E0F6E544FFC}"/>
    <cellStyle name="clsColumnHeader 12" xfId="6712" xr:uid="{4835FFD6-E9B6-4F01-B9BC-9314D337487B}"/>
    <cellStyle name="clsColumnHeader 13" xfId="6713" xr:uid="{19E64867-A0FC-4AAD-A319-5B2942E354F3}"/>
    <cellStyle name="clsColumnHeader 13 10" xfId="6714" xr:uid="{523BC5EB-0D00-4B2E-A96F-A8A52108E7E0}"/>
    <cellStyle name="clsColumnHeader 13 11" xfId="6715" xr:uid="{2238C4AC-EA19-484F-8B65-14632786B20F}"/>
    <cellStyle name="clsColumnHeader 13 12" xfId="6716" xr:uid="{D985CAEA-4FF3-4A9A-963B-2A486A843182}"/>
    <cellStyle name="clsColumnHeader 13 13" xfId="6717" xr:uid="{A1EDAD76-3534-43C7-B07C-75BDDDAFDF2F}"/>
    <cellStyle name="clsColumnHeader 13 14" xfId="6718" xr:uid="{CA391736-B5C7-4374-A38D-FF832249EF10}"/>
    <cellStyle name="clsColumnHeader 13 15" xfId="6719" xr:uid="{1A6BB3A0-AA2B-4D1D-9400-5A97FF652BF4}"/>
    <cellStyle name="clsColumnHeader 13 16" xfId="6720" xr:uid="{F5AA3DF8-0A53-42E7-8A0B-764909E0F1F5}"/>
    <cellStyle name="clsColumnHeader 13 2" xfId="6721" xr:uid="{E02E6D58-C6E8-4732-8D2F-AA6E86C4B612}"/>
    <cellStyle name="clsColumnHeader 13 2 10" xfId="6722" xr:uid="{53ECE46B-053A-4F2B-AB82-3449C681FE67}"/>
    <cellStyle name="clsColumnHeader 13 2 11" xfId="6723" xr:uid="{E73794FB-5AF4-4088-86CB-6A392F586DD6}"/>
    <cellStyle name="clsColumnHeader 13 2 12" xfId="6724" xr:uid="{2D1A5F66-9D99-4F85-8CB6-C788652DC791}"/>
    <cellStyle name="clsColumnHeader 13 2 13" xfId="6725" xr:uid="{B0EB4198-F669-4B12-B21F-E5D3513CDAFC}"/>
    <cellStyle name="clsColumnHeader 13 2 14" xfId="6726" xr:uid="{3AB680F8-055B-4DC1-9E16-9F1444C4B388}"/>
    <cellStyle name="clsColumnHeader 13 2 15" xfId="6727" xr:uid="{6787FDE3-5C90-4A34-B5AD-83B39F2527DA}"/>
    <cellStyle name="clsColumnHeader 13 2 16" xfId="6728" xr:uid="{AC82736B-EC16-4771-BEA0-883564B11314}"/>
    <cellStyle name="clsColumnHeader 13 2 2" xfId="6729" xr:uid="{6ADC9F47-6252-4373-B01B-704F6FF93968}"/>
    <cellStyle name="clsColumnHeader 13 2 3" xfId="6730" xr:uid="{4AE30F56-A1E4-4690-80DF-27D0D3819AEA}"/>
    <cellStyle name="clsColumnHeader 13 2 4" xfId="6731" xr:uid="{17C5DE9B-A9DC-43AD-83C8-96806F0E7B90}"/>
    <cellStyle name="clsColumnHeader 13 2 5" xfId="6732" xr:uid="{C8E0C96E-46E4-45DD-8851-B803837AC620}"/>
    <cellStyle name="clsColumnHeader 13 2 6" xfId="6733" xr:uid="{DBAC81BE-89ED-46DF-8B65-C08F470FF4E6}"/>
    <cellStyle name="clsColumnHeader 13 2 7" xfId="6734" xr:uid="{3C1050E6-AC57-40BA-8985-D95B014DCA02}"/>
    <cellStyle name="clsColumnHeader 13 2 8" xfId="6735" xr:uid="{E62266AF-42D4-4C2F-B9C1-B24568E451AC}"/>
    <cellStyle name="clsColumnHeader 13 2 9" xfId="6736" xr:uid="{755B9102-A604-4F66-80A2-16E711667C8C}"/>
    <cellStyle name="clsColumnHeader 13 3" xfId="6737" xr:uid="{3ACEF21E-45D4-4306-A743-B0682E4785A8}"/>
    <cellStyle name="clsColumnHeader 13 4" xfId="6738" xr:uid="{139D0124-7413-4352-8CD4-7876C8D7FC74}"/>
    <cellStyle name="clsColumnHeader 13 5" xfId="6739" xr:uid="{E6FF4541-3132-4972-AB67-B22E31634AA8}"/>
    <cellStyle name="clsColumnHeader 13 6" xfId="6740" xr:uid="{1DD05700-BB6E-4609-8911-BC6905B45C48}"/>
    <cellStyle name="clsColumnHeader 13 7" xfId="6741" xr:uid="{A4C9BEE0-A47F-49AE-93BE-7A96B61516DC}"/>
    <cellStyle name="clsColumnHeader 13 8" xfId="6742" xr:uid="{7B4823F4-A241-4C7E-8483-0C37FABC0476}"/>
    <cellStyle name="clsColumnHeader 13 9" xfId="6743" xr:uid="{A1EEAEF5-0CD9-4E80-BDE7-913778FA3F97}"/>
    <cellStyle name="clsColumnHeader 14" xfId="6744" xr:uid="{9614E195-7A41-4711-AB92-4AAFE01E2553}"/>
    <cellStyle name="clsColumnHeader 15" xfId="6745" xr:uid="{FC897DA2-BF53-4E1F-86A6-64463322EB7A}"/>
    <cellStyle name="clsColumnHeader 16" xfId="6746" xr:uid="{5D6B86AE-04BF-41F9-8093-16B3A3197E4D}"/>
    <cellStyle name="clsColumnHeader 17" xfId="6747" xr:uid="{CCC85451-05F5-4B15-9617-91760C93EE96}"/>
    <cellStyle name="clsColumnHeader 18" xfId="6748" xr:uid="{306EC3C5-9BB5-40B6-9BF4-255C8151ECFF}"/>
    <cellStyle name="clsColumnHeader 19" xfId="6749" xr:uid="{C331339F-4568-4CF8-BF7A-D0E96A601D13}"/>
    <cellStyle name="clsColumnHeader 2" xfId="6750" xr:uid="{50574335-FC8E-400C-908A-5450C1D0E203}"/>
    <cellStyle name="clsColumnHeader 2 10" xfId="6751" xr:uid="{E87C01A6-74AA-4B0D-86BF-4096485C0E04}"/>
    <cellStyle name="clsColumnHeader 2 11" xfId="6752" xr:uid="{8193AAB4-9F65-49CF-B78A-F44C11EAF168}"/>
    <cellStyle name="clsColumnHeader 2 12" xfId="6753" xr:uid="{335773DB-FF77-4D6F-B896-7E016EF66658}"/>
    <cellStyle name="clsColumnHeader 2 13" xfId="6754" xr:uid="{0893293D-B38F-4A89-A1A6-7D4B8AA37CB2}"/>
    <cellStyle name="clsColumnHeader 2 14" xfId="6755" xr:uid="{712D33F3-51D6-4736-92AF-95E9E11FA416}"/>
    <cellStyle name="clsColumnHeader 2 15" xfId="6756" xr:uid="{20BD298E-F114-446A-ADF0-137128106C73}"/>
    <cellStyle name="clsColumnHeader 2 16" xfId="6757" xr:uid="{EB4F7780-B8DB-417D-BF90-8C5CD20D7C44}"/>
    <cellStyle name="clsColumnHeader 2 17" xfId="6758" xr:uid="{64F8851E-120E-4EFD-9D18-CCA05D34D7C4}"/>
    <cellStyle name="clsColumnHeader 2 18" xfId="6759" xr:uid="{F103266F-6B31-49B3-B440-F2954A2A19C9}"/>
    <cellStyle name="clsColumnHeader 2 19" xfId="6760" xr:uid="{0DD59325-F467-474C-B87F-0B0D99DC87CE}"/>
    <cellStyle name="clsColumnHeader 2 2" xfId="6761" xr:uid="{4358FF50-EE1C-4FE2-BF66-131E613C513A}"/>
    <cellStyle name="clsColumnHeader 2 2 10" xfId="6762" xr:uid="{3EFFB078-ADB9-4CF8-A433-3372F7A53E73}"/>
    <cellStyle name="clsColumnHeader 2 2 11" xfId="6763" xr:uid="{FD2B47E7-DF9D-4BEF-9E0C-268CB2E57C31}"/>
    <cellStyle name="clsColumnHeader 2 2 12" xfId="6764" xr:uid="{F2551B86-A9FC-4D85-A2FD-817BE1026DDF}"/>
    <cellStyle name="clsColumnHeader 2 2 13" xfId="6765" xr:uid="{A6E34CE4-C9A6-49B5-8908-E231ED3CB1B6}"/>
    <cellStyle name="clsColumnHeader 2 2 14" xfId="6766" xr:uid="{98D1BECA-2C99-4643-B99A-D5D16610C945}"/>
    <cellStyle name="clsColumnHeader 2 2 15" xfId="6767" xr:uid="{B5F99C74-0BDF-442C-9853-8D99711628B6}"/>
    <cellStyle name="clsColumnHeader 2 2 16" xfId="6768" xr:uid="{2249F51D-9C8A-483E-BA71-7171334B88D5}"/>
    <cellStyle name="clsColumnHeader 2 2 2" xfId="6769" xr:uid="{9C902924-DAA6-4D5E-8382-D7E571A808B4}"/>
    <cellStyle name="clsColumnHeader 2 2 2 10" xfId="6770" xr:uid="{C221C77F-B6B9-4448-91BD-93B6FDB637B0}"/>
    <cellStyle name="clsColumnHeader 2 2 2 11" xfId="6771" xr:uid="{4432D2D7-C06B-4587-AC48-216C83BC0A27}"/>
    <cellStyle name="clsColumnHeader 2 2 2 12" xfId="6772" xr:uid="{BC4C7014-9ED8-443E-943C-8BF3F1AD1138}"/>
    <cellStyle name="clsColumnHeader 2 2 2 13" xfId="6773" xr:uid="{199F1E17-5388-41ED-A7AF-7CB184017C34}"/>
    <cellStyle name="clsColumnHeader 2 2 2 14" xfId="6774" xr:uid="{594E8AC8-5453-4DD7-89DC-8BA843353185}"/>
    <cellStyle name="clsColumnHeader 2 2 2 15" xfId="6775" xr:uid="{15438C7B-09F9-43D7-849D-9C31F8A8CF6C}"/>
    <cellStyle name="clsColumnHeader 2 2 2 16" xfId="6776" xr:uid="{05F33396-B5FA-4313-98FB-1E6AE1DC9D8C}"/>
    <cellStyle name="clsColumnHeader 2 2 2 2" xfId="6777" xr:uid="{189D23A8-B594-4A06-9E2D-77E207A52762}"/>
    <cellStyle name="clsColumnHeader 2 2 2 3" xfId="6778" xr:uid="{86ACB10A-8801-4CAE-B04D-6041135D6ABA}"/>
    <cellStyle name="clsColumnHeader 2 2 2 4" xfId="6779" xr:uid="{5FFD6ABD-1B12-4AB7-9CC8-C4E526507B77}"/>
    <cellStyle name="clsColumnHeader 2 2 2 5" xfId="6780" xr:uid="{199E3611-DFD4-4B79-9F8B-81AE916A00DC}"/>
    <cellStyle name="clsColumnHeader 2 2 2 6" xfId="6781" xr:uid="{2185E76A-3A46-471F-B66B-79CA81F11D01}"/>
    <cellStyle name="clsColumnHeader 2 2 2 7" xfId="6782" xr:uid="{3E3697B5-183B-46D7-8621-48A8F279554D}"/>
    <cellStyle name="clsColumnHeader 2 2 2 8" xfId="6783" xr:uid="{0ABEF38C-CF95-4C58-B4E1-26A288BFA8B9}"/>
    <cellStyle name="clsColumnHeader 2 2 2 9" xfId="6784" xr:uid="{63E307AE-FD28-4EAB-8A22-27C1D8E51CD6}"/>
    <cellStyle name="clsColumnHeader 2 2 3" xfId="6785" xr:uid="{22F83A52-2185-4BBA-8D7D-1B51A6F3FCEA}"/>
    <cellStyle name="clsColumnHeader 2 2 4" xfId="6786" xr:uid="{4E589A75-4DBF-4F68-B852-964008939940}"/>
    <cellStyle name="clsColumnHeader 2 2 5" xfId="6787" xr:uid="{FA45159C-F3AB-49D8-8355-67876627A1FD}"/>
    <cellStyle name="clsColumnHeader 2 2 6" xfId="6788" xr:uid="{0D1A11F5-282A-46A6-89D0-1E9D8DE24F67}"/>
    <cellStyle name="clsColumnHeader 2 2 7" xfId="6789" xr:uid="{ECB952FC-FB79-4A83-A169-370F5B943BD5}"/>
    <cellStyle name="clsColumnHeader 2 2 8" xfId="6790" xr:uid="{923DEB7F-FA6C-40D6-8E8F-CF13202FD0B6}"/>
    <cellStyle name="clsColumnHeader 2 2 9" xfId="6791" xr:uid="{6CCBD4EF-9926-4CAA-A6CC-5ECC8E631A30}"/>
    <cellStyle name="clsColumnHeader 2 20" xfId="6792" xr:uid="{7032C0B4-1924-471D-BF32-A97C00285FC4}"/>
    <cellStyle name="clsColumnHeader 2 3" xfId="6793" xr:uid="{0064EDDA-716B-4584-84AC-83115504903B}"/>
    <cellStyle name="clsColumnHeader 2 4" xfId="6794" xr:uid="{9D37894C-2EA5-4963-8590-1C3A3FDA6F10}"/>
    <cellStyle name="clsColumnHeader 2 5" xfId="6795" xr:uid="{BEB43073-2438-4068-8B66-9054012F1553}"/>
    <cellStyle name="clsColumnHeader 2 6" xfId="6796" xr:uid="{2C4BD9BB-EA0F-44B9-AFFA-4706BAFADB60}"/>
    <cellStyle name="clsColumnHeader 2 7" xfId="6797" xr:uid="{E28625C6-6EC5-43F2-ACEE-A991C55D21DF}"/>
    <cellStyle name="clsColumnHeader 2 8" xfId="6798" xr:uid="{E888630B-CA20-472B-A622-99FDA45B12B7}"/>
    <cellStyle name="clsColumnHeader 2 9" xfId="6799" xr:uid="{7432038B-AC77-40F6-9360-32828B578BEA}"/>
    <cellStyle name="clsColumnHeader 20" xfId="6800" xr:uid="{3D92CC2A-A8A2-403F-9C1B-061C35CB291A}"/>
    <cellStyle name="clsColumnHeader 21" xfId="6801" xr:uid="{A78C7D47-3D94-4EC0-94C4-FA6D8DD54E18}"/>
    <cellStyle name="clsColumnHeader 22" xfId="6802" xr:uid="{2B0A633A-D090-4A8B-83DC-B272DAFCDCC6}"/>
    <cellStyle name="clsColumnHeader 23" xfId="6803" xr:uid="{9FA8B08A-704E-4706-8FCF-E1DE7ACD6262}"/>
    <cellStyle name="clsColumnHeader 24" xfId="6804" xr:uid="{27FA94A9-13A1-4F6C-ABAD-E10AB3426EE2}"/>
    <cellStyle name="clsColumnHeader 25" xfId="6805" xr:uid="{661E6C66-12BC-4EDA-A85A-5A8141DC7842}"/>
    <cellStyle name="clsColumnHeader 26" xfId="6806" xr:uid="{B5F73720-6D36-497E-BCEC-8CBE7BAA113C}"/>
    <cellStyle name="clsColumnHeader 27" xfId="6807" xr:uid="{8C1192D4-3DDA-42E7-98C4-8A962BC28F45}"/>
    <cellStyle name="clsColumnHeader 28" xfId="6808" xr:uid="{F7209187-79E8-41C6-BD92-16058B4FF66E}"/>
    <cellStyle name="clsColumnHeader 29" xfId="6809" xr:uid="{1473DAB9-BD0A-4CD0-8B53-0EA27409528D}"/>
    <cellStyle name="clsColumnHeader 3" xfId="6810" xr:uid="{9C49FD38-26AB-4ACF-ADA0-519525A6EABA}"/>
    <cellStyle name="clsColumnHeader 3 10" xfId="6811" xr:uid="{F07447A1-DF41-451D-801F-14C0E393B51D}"/>
    <cellStyle name="clsColumnHeader 3 11" xfId="6812" xr:uid="{CC855287-50F3-430F-B5C1-8F5A8CD8A8FC}"/>
    <cellStyle name="clsColumnHeader 3 12" xfId="6813" xr:uid="{3478D472-82F1-460F-8DB8-691E97D3EBC3}"/>
    <cellStyle name="clsColumnHeader 3 13" xfId="6814" xr:uid="{F8CE9734-A484-4126-951B-DA473B4752D6}"/>
    <cellStyle name="clsColumnHeader 3 14" xfId="6815" xr:uid="{1F1AEC6A-5445-4FB0-863C-9085ED1330D4}"/>
    <cellStyle name="clsColumnHeader 3 15" xfId="6816" xr:uid="{EED3A238-18F4-4C1D-9DB2-89C0D3FA7FF8}"/>
    <cellStyle name="clsColumnHeader 3 16" xfId="6817" xr:uid="{3547F6BC-E73F-4520-B5E3-B203442B33A3}"/>
    <cellStyle name="clsColumnHeader 3 17" xfId="6818" xr:uid="{4EDAAA88-650F-4B7E-A91B-C407F7161A2E}"/>
    <cellStyle name="clsColumnHeader 3 18" xfId="6819" xr:uid="{F8267597-63F3-4C12-AA5C-4CC817F9CA88}"/>
    <cellStyle name="clsColumnHeader 3 19" xfId="6820" xr:uid="{52FDB35B-92A1-4C01-BD7D-A511C7004629}"/>
    <cellStyle name="clsColumnHeader 3 2" xfId="6821" xr:uid="{2A0295E8-B2F4-4893-8FE5-82B1056697C2}"/>
    <cellStyle name="clsColumnHeader 3 2 10" xfId="6822" xr:uid="{42C2D4F7-7F24-4561-B930-13F025E2ACD8}"/>
    <cellStyle name="clsColumnHeader 3 2 11" xfId="6823" xr:uid="{D3DDBE6D-9A3F-493B-AE59-CF638183AA32}"/>
    <cellStyle name="clsColumnHeader 3 2 12" xfId="6824" xr:uid="{E5EEA610-6698-4955-911B-8589ADD16AA7}"/>
    <cellStyle name="clsColumnHeader 3 2 13" xfId="6825" xr:uid="{2D13DF26-3E3C-4D36-8920-2C552337023C}"/>
    <cellStyle name="clsColumnHeader 3 2 14" xfId="6826" xr:uid="{21EFEB4B-F850-4456-9736-7641C7020A5B}"/>
    <cellStyle name="clsColumnHeader 3 2 15" xfId="6827" xr:uid="{C8975379-2097-43E7-849B-BD2D3D44D916}"/>
    <cellStyle name="clsColumnHeader 3 2 16" xfId="6828" xr:uid="{699D243F-64E9-4F01-BB8B-DCC6C265E76B}"/>
    <cellStyle name="clsColumnHeader 3 2 2" xfId="6829" xr:uid="{D6530202-F02B-4B7B-BBA1-68018A96481A}"/>
    <cellStyle name="clsColumnHeader 3 2 2 10" xfId="6830" xr:uid="{EF32631D-1D45-4A5C-A948-4127166BF550}"/>
    <cellStyle name="clsColumnHeader 3 2 2 11" xfId="6831" xr:uid="{E0456DC6-8275-4DF8-BD5F-FCEA02E8D92C}"/>
    <cellStyle name="clsColumnHeader 3 2 2 12" xfId="6832" xr:uid="{F7B96726-164F-4585-9020-22B1D63DADBF}"/>
    <cellStyle name="clsColumnHeader 3 2 2 13" xfId="6833" xr:uid="{0BB084C9-808E-453D-9D64-351559F0E6CB}"/>
    <cellStyle name="clsColumnHeader 3 2 2 14" xfId="6834" xr:uid="{5A4162A5-E950-4583-A30B-FA5BCDC464E5}"/>
    <cellStyle name="clsColumnHeader 3 2 2 15" xfId="6835" xr:uid="{33A93792-5BA1-4527-B3FE-65646C71E9FA}"/>
    <cellStyle name="clsColumnHeader 3 2 2 16" xfId="6836" xr:uid="{9C118273-04F6-4E2A-BDD1-6F74A40EE030}"/>
    <cellStyle name="clsColumnHeader 3 2 2 2" xfId="6837" xr:uid="{2A704D0D-E7EA-4222-9008-E4F08937DCA4}"/>
    <cellStyle name="clsColumnHeader 3 2 2 3" xfId="6838" xr:uid="{E4673A6D-3D93-4514-B4D2-3F349E795ADC}"/>
    <cellStyle name="clsColumnHeader 3 2 2 4" xfId="6839" xr:uid="{11C0F9E3-D538-4397-B3AC-AF5595D99D3D}"/>
    <cellStyle name="clsColumnHeader 3 2 2 5" xfId="6840" xr:uid="{8CF95E3D-7840-4848-AB58-2246E687CA90}"/>
    <cellStyle name="clsColumnHeader 3 2 2 6" xfId="6841" xr:uid="{6D13F5A6-F5C4-4288-A133-791F8ED88BF6}"/>
    <cellStyle name="clsColumnHeader 3 2 2 7" xfId="6842" xr:uid="{EDEF2440-D55B-4B4B-862D-BD8A4EC012F2}"/>
    <cellStyle name="clsColumnHeader 3 2 2 8" xfId="6843" xr:uid="{8F81BF62-959C-46FF-9393-125DAA3D0997}"/>
    <cellStyle name="clsColumnHeader 3 2 2 9" xfId="6844" xr:uid="{739D74D2-6A12-4330-9415-DA9B4FF63BA5}"/>
    <cellStyle name="clsColumnHeader 3 2 3" xfId="6845" xr:uid="{D647C578-2B9D-4795-9E3D-CDD36B24BFD2}"/>
    <cellStyle name="clsColumnHeader 3 2 4" xfId="6846" xr:uid="{9AF6EB25-8313-4699-868B-A6645F35838E}"/>
    <cellStyle name="clsColumnHeader 3 2 5" xfId="6847" xr:uid="{5A4E1FBC-D19D-4036-91B9-E93D5457DD55}"/>
    <cellStyle name="clsColumnHeader 3 2 6" xfId="6848" xr:uid="{46443406-D369-4CA3-86FB-06CB0FCF7AAC}"/>
    <cellStyle name="clsColumnHeader 3 2 7" xfId="6849" xr:uid="{0664AB8D-29E3-4E7E-8C5B-39F9D8CCF56F}"/>
    <cellStyle name="clsColumnHeader 3 2 8" xfId="6850" xr:uid="{5AE4F968-79A9-408D-B38D-4EEE3D45EDBC}"/>
    <cellStyle name="clsColumnHeader 3 2 9" xfId="6851" xr:uid="{2F10789C-75B7-466F-AE9F-B5C4CE66D57A}"/>
    <cellStyle name="clsColumnHeader 3 20" xfId="6852" xr:uid="{01EA7A19-DB16-4602-AFEB-E643A310E48C}"/>
    <cellStyle name="clsColumnHeader 3 3" xfId="6853" xr:uid="{C4ECD1F1-AC2C-4122-A74E-928EEC32D547}"/>
    <cellStyle name="clsColumnHeader 3 4" xfId="6854" xr:uid="{1B4B1F1E-C7F8-4CC9-A147-ECFD4066C8A2}"/>
    <cellStyle name="clsColumnHeader 3 5" xfId="6855" xr:uid="{E516D529-FF9D-4B1F-B123-FFD44B14118B}"/>
    <cellStyle name="clsColumnHeader 3 6" xfId="6856" xr:uid="{D013A209-45EB-4891-9CF2-2CB92221EC1B}"/>
    <cellStyle name="clsColumnHeader 3 7" xfId="6857" xr:uid="{81B57B48-FA24-4375-B0E5-727D224025E6}"/>
    <cellStyle name="clsColumnHeader 3 8" xfId="6858" xr:uid="{E08CF35B-8B89-49A0-B691-6619178A82C5}"/>
    <cellStyle name="clsColumnHeader 3 9" xfId="6859" xr:uid="{30CDDA38-F61D-4D30-BE61-C4AB7ED41B8B}"/>
    <cellStyle name="clsColumnHeader 30" xfId="6860" xr:uid="{73C2BA68-E10A-4D7D-A19F-AB57635B06B6}"/>
    <cellStyle name="clsColumnHeader 4" xfId="6861" xr:uid="{31074CF4-1941-48DF-BB5C-E0F0157BC751}"/>
    <cellStyle name="clsColumnHeader 5" xfId="6862" xr:uid="{0499ABBC-644E-46C3-97AE-1518E41AE301}"/>
    <cellStyle name="clsColumnHeader 6" xfId="6863" xr:uid="{43A2DBE7-DF04-4B7E-8D8E-D991DB0F5A24}"/>
    <cellStyle name="clsColumnHeader 7" xfId="6864" xr:uid="{526BD38C-25D8-47C1-9E84-3946C6A99C8F}"/>
    <cellStyle name="clsColumnHeader 8" xfId="6865" xr:uid="{E80324F3-7C1B-466C-BC0A-6E59BFEF1865}"/>
    <cellStyle name="clsColumnHeader 9" xfId="6866" xr:uid="{5E71945D-F994-4B04-BD92-D6BFE28A8D88}"/>
    <cellStyle name="clsColumnHeader_Net capital flows - table 2.1" xfId="6867" xr:uid="{640D65B2-1444-4406-942D-F80310F4378A}"/>
    <cellStyle name="clsData" xfId="6868" xr:uid="{FC28866E-F555-415E-BDBB-C04707901236}"/>
    <cellStyle name="clsData 2" xfId="6869" xr:uid="{4637D846-A661-4BE1-AFC5-1816EEEF9727}"/>
    <cellStyle name="clsDataPrezn1" xfId="6870" xr:uid="{76AB47AC-AF52-4611-BC12-B153604EEFFE}"/>
    <cellStyle name="clsDataPrezn3" xfId="6871" xr:uid="{8ABD46F7-84A1-4AE5-B6FD-09B8137F4365}"/>
    <cellStyle name="clsDataPrezn4" xfId="6872" xr:uid="{9BAEAAD7-3E5A-4277-937F-1591CCE9C119}"/>
    <cellStyle name="clsDataPrezn5" xfId="6873" xr:uid="{B7A8AED6-7959-4389-9A0A-D2009909FBC2}"/>
    <cellStyle name="clsDataPrezn6" xfId="6874" xr:uid="{CE763643-A251-4F7C-82B1-2C470E7B0FD3}"/>
    <cellStyle name="clsDefault" xfId="6875" xr:uid="{E5474567-ED66-49C7-9CA6-A06D486043FC}"/>
    <cellStyle name="clsDefault 10" xfId="6876" xr:uid="{6284C8A6-A396-48B2-908C-67A0F691DE24}"/>
    <cellStyle name="clsDefault 10 2" xfId="6877" xr:uid="{3745AF55-47B6-4C7E-89C1-1831F17CB2EC}"/>
    <cellStyle name="clsDefault 11" xfId="6878" xr:uid="{1DCB484C-4FCB-453B-B186-806973E03C42}"/>
    <cellStyle name="clsDefault 11 2" xfId="6879" xr:uid="{866DD148-A425-4857-8585-17CDC8995189}"/>
    <cellStyle name="clsDefault 12" xfId="6880" xr:uid="{5685BBE4-1FD0-4938-99B2-10CA2DA5BD39}"/>
    <cellStyle name="clsDefault 12 2" xfId="6881" xr:uid="{31DEEFCD-801B-4040-89BC-02ECB65EC87B}"/>
    <cellStyle name="clsDefault 13" xfId="6882" xr:uid="{00C00842-A802-4C97-892E-F5AD770783EB}"/>
    <cellStyle name="clsDefault 13 2" xfId="6883" xr:uid="{87449F40-72C4-4586-8F14-E4D1B03DCB4B}"/>
    <cellStyle name="clsDefault 14" xfId="6884" xr:uid="{0E852962-0081-4DDD-9BFE-6542290AE14C}"/>
    <cellStyle name="clsDefault 14 2" xfId="6885" xr:uid="{E23B0D69-67BE-49D6-9D1A-E150371D63DE}"/>
    <cellStyle name="clsDefault 15" xfId="6886" xr:uid="{AECEAAB8-A55C-4829-BE83-D3DBB855CD03}"/>
    <cellStyle name="clsDefault 15 2" xfId="6887" xr:uid="{E021BEFC-800B-47C7-9751-538E53F4C3FF}"/>
    <cellStyle name="clsDefault 16" xfId="6888" xr:uid="{F4D624DE-5372-49C7-98E3-01AB59B732CF}"/>
    <cellStyle name="clsDefault 16 2" xfId="6889" xr:uid="{D6ADB0DE-84EE-4323-BA27-C104B63AB566}"/>
    <cellStyle name="clsDefault 17" xfId="6890" xr:uid="{2EDBD997-AC2E-45A7-9352-3EBE16C0A99A}"/>
    <cellStyle name="clsDefault 17 10" xfId="6891" xr:uid="{408504ED-A21A-4312-B998-DC27F149CD15}"/>
    <cellStyle name="clsDefault 17 10 2" xfId="6892" xr:uid="{3D7F188D-437A-4785-B2F8-7B49DB78FBD0}"/>
    <cellStyle name="clsDefault 17 10 2 2" xfId="6893" xr:uid="{89BEC05B-63DD-42CE-A684-5EB5DCC1750C}"/>
    <cellStyle name="clsDefault 17 10 2 2 2" xfId="6894" xr:uid="{76B72AC5-0AA6-403A-B989-3204AE6998EC}"/>
    <cellStyle name="clsDefault 17 10 2 2 2 2" xfId="6895" xr:uid="{E5E56E46-2DAB-4770-9354-B94ED2CDC59A}"/>
    <cellStyle name="clsDefault 17 10 2 2 2 2 2" xfId="6896" xr:uid="{C6B9C6CF-F0C7-43ED-BAA5-F4825F98C011}"/>
    <cellStyle name="clsDefault 17 10 2 2 2 2 2 2" xfId="6897" xr:uid="{085089EE-5AE2-4D2B-AEAC-147A08E8D3AE}"/>
    <cellStyle name="clsDefault 17 10 2 2 2 3" xfId="6898" xr:uid="{09908DBE-3788-45F0-9E29-E5BBB7B680A7}"/>
    <cellStyle name="clsDefault 17 10 2 2 3" xfId="6899" xr:uid="{68112ED3-6F59-45AA-9075-D3D439F56659}"/>
    <cellStyle name="clsDefault 17 10 2 2 4" xfId="6900" xr:uid="{D1787644-106B-4F0E-B2A3-0FABAAE3A747}"/>
    <cellStyle name="clsDefault 17 10 2 2 4 2" xfId="6901" xr:uid="{8E7F92DE-4056-4A7B-9BDB-234F18D30EF8}"/>
    <cellStyle name="clsDefault 17 10 2 3" xfId="6902" xr:uid="{B8CA8470-6E35-46C4-A0E8-DA7A34124EA0}"/>
    <cellStyle name="clsDefault 17 10 2 3 2" xfId="6903" xr:uid="{F03A3870-BA80-4770-A269-E96468F31B79}"/>
    <cellStyle name="clsDefault 17 10 2 3 2 2" xfId="6904" xr:uid="{BE4F0F63-7713-4057-89A5-C1A34EAAA9D9}"/>
    <cellStyle name="clsDefault 17 10 2 3 2 2 2" xfId="6905" xr:uid="{97C813F7-224E-4AF5-8A4E-777AEE83E63C}"/>
    <cellStyle name="clsDefault 17 10 2 3 3" xfId="6906" xr:uid="{55AC14CE-6445-4B5F-BD0F-25E6BE907DE1}"/>
    <cellStyle name="clsDefault 17 10 2 4" xfId="6907" xr:uid="{B301EEF1-5EA0-49A5-8A2E-79D904E47213}"/>
    <cellStyle name="clsDefault 17 10 2 4 2" xfId="6908" xr:uid="{4FE3F673-F9E9-4A4B-A905-959746C952B1}"/>
    <cellStyle name="clsDefault 17 10 3" xfId="6909" xr:uid="{FA8745D5-628F-4E46-BDA2-3699C9D0383F}"/>
    <cellStyle name="clsDefault 17 10 4" xfId="6910" xr:uid="{61CB891D-6704-4BD5-821A-B22AB8A86CE5}"/>
    <cellStyle name="clsDefault 17 10 4 2" xfId="6911" xr:uid="{3C126CD3-3655-41FE-8965-0A867C24FADF}"/>
    <cellStyle name="clsDefault 17 10 4 2 2" xfId="6912" xr:uid="{8F10BF58-1F58-47E1-A209-2E4653F62585}"/>
    <cellStyle name="clsDefault 17 10 4 2 2 2" xfId="6913" xr:uid="{616F689E-3B3A-4729-B4FB-A2ABB8A605C5}"/>
    <cellStyle name="clsDefault 17 10 4 3" xfId="6914" xr:uid="{6A6A4FB4-D1DE-4A9C-9308-1381534CAC22}"/>
    <cellStyle name="clsDefault 17 10 5" xfId="6915" xr:uid="{EC3EEC31-5BE4-48F5-B204-E2730A3BC280}"/>
    <cellStyle name="clsDefault 17 10 6" xfId="6916" xr:uid="{92FA5361-C900-4CB7-BDA6-3E7536FCDEF4}"/>
    <cellStyle name="clsDefault 17 10 6 2" xfId="6917" xr:uid="{FA1FE490-8A8C-4476-AFC7-EF54E234CD65}"/>
    <cellStyle name="clsDefault 17 11" xfId="6918" xr:uid="{40CCB838-F170-4228-9567-1CA4C35C024C}"/>
    <cellStyle name="clsDefault 17 12" xfId="6919" xr:uid="{6F2A2AF6-FA9C-491D-AF7F-CA8AF44001A2}"/>
    <cellStyle name="clsDefault 17 12 2" xfId="6920" xr:uid="{DB4F7265-6AD6-447E-BFE9-EC21233DD8C5}"/>
    <cellStyle name="clsDefault 17 12 2 2" xfId="6921" xr:uid="{DE2ED450-8BCA-45D3-8A9B-2EE8117FB250}"/>
    <cellStyle name="clsDefault 17 12 2 2 2" xfId="6922" xr:uid="{FB028E8F-17E0-4E24-A102-523A081E50FE}"/>
    <cellStyle name="clsDefault 17 12 2 2 2 2" xfId="6923" xr:uid="{5218FCA9-CB7E-4B69-80CD-C4C150BD248A}"/>
    <cellStyle name="clsDefault 17 12 2 2 2 2 2" xfId="6924" xr:uid="{6D9832E4-B001-45EA-A157-7B5F6E65A9B6}"/>
    <cellStyle name="clsDefault 17 12 2 2 3" xfId="6925" xr:uid="{79DE9704-9555-44E8-9A4E-77A62681F6F2}"/>
    <cellStyle name="clsDefault 17 12 2 3" xfId="6926" xr:uid="{01F27E6B-5108-4A8E-9E11-1D59A990577E}"/>
    <cellStyle name="clsDefault 17 12 2 4" xfId="6927" xr:uid="{4B8E45C4-91F5-4C28-9E04-B9F097779910}"/>
    <cellStyle name="clsDefault 17 12 2 4 2" xfId="6928" xr:uid="{44C7F71C-121F-45E4-860D-BA8DFC833738}"/>
    <cellStyle name="clsDefault 17 12 3" xfId="6929" xr:uid="{18C9650E-F3B7-4757-88C4-41678D122057}"/>
    <cellStyle name="clsDefault 17 12 3 2" xfId="6930" xr:uid="{20EDAF73-BC83-4C1D-B0E7-9AB5003487BF}"/>
    <cellStyle name="clsDefault 17 12 3 2 2" xfId="6931" xr:uid="{AE064908-808B-4FCC-953A-57F383DC1C10}"/>
    <cellStyle name="clsDefault 17 12 3 2 2 2" xfId="6932" xr:uid="{BFEA737A-C1DC-441A-B0C9-3A6DA41EAB81}"/>
    <cellStyle name="clsDefault 17 12 3 3" xfId="6933" xr:uid="{E80F3775-352B-4521-99C4-ED39069AEE71}"/>
    <cellStyle name="clsDefault 17 12 4" xfId="6934" xr:uid="{0EC9E53A-BFE4-472B-A2AD-99840D1883FA}"/>
    <cellStyle name="clsDefault 17 12 4 2" xfId="6935" xr:uid="{4E142A38-2C7B-4332-9F5A-2B8A7E203C10}"/>
    <cellStyle name="clsDefault 17 13" xfId="6936" xr:uid="{E76FA365-5F8E-449C-A831-B1DFF5596097}"/>
    <cellStyle name="clsDefault 17 13 2" xfId="6937" xr:uid="{8D4D9F0D-8698-4919-9091-3B5BC832C4C8}"/>
    <cellStyle name="clsDefault 17 13 2 2" xfId="6938" xr:uid="{DCFC4ACD-9D5C-423A-AF54-52DE52AA1F78}"/>
    <cellStyle name="clsDefault 17 13 2 2 2" xfId="6939" xr:uid="{02B8EBD6-8568-4B99-B035-7C2F61336BA3}"/>
    <cellStyle name="clsDefault 17 13 3" xfId="6940" xr:uid="{B86C5818-998F-4781-8AD0-BF32245A171A}"/>
    <cellStyle name="clsDefault 17 14" xfId="6941" xr:uid="{CB829A88-A4D9-41E9-AE4C-BF7BF55434C6}"/>
    <cellStyle name="clsDefault 17 15" xfId="6942" xr:uid="{01BE1717-FCF0-4261-9BA1-8E6EA7A8ABA1}"/>
    <cellStyle name="clsDefault 17 15 2" xfId="6943" xr:uid="{7D4BC955-7CA2-4316-A2C4-1A671F20F9C1}"/>
    <cellStyle name="clsDefault 17 16" xfId="6944" xr:uid="{F87DEE6B-E9F3-4F8F-B901-C6BB1F7FA552}"/>
    <cellStyle name="clsDefault 17 17" xfId="6945" xr:uid="{A760A3F0-BA3E-40B9-94E1-09EF8382904C}"/>
    <cellStyle name="clsDefault 17 18" xfId="6946" xr:uid="{F9073B35-B416-4485-86A4-902A59111EDC}"/>
    <cellStyle name="clsDefault 17 19" xfId="6947" xr:uid="{077D6AE0-D526-4811-AD43-293713E0F3FD}"/>
    <cellStyle name="clsDefault 17 2" xfId="6948" xr:uid="{74837C71-2E4B-449A-AE2E-8E40C46DEC8F}"/>
    <cellStyle name="clsDefault 17 20" xfId="6949" xr:uid="{B51C3C83-3505-4168-B87A-1B040B61C94E}"/>
    <cellStyle name="clsDefault 17 21" xfId="6950" xr:uid="{1F873396-A356-45EC-B8DF-885CA1B67C5D}"/>
    <cellStyle name="clsDefault 17 22" xfId="6951" xr:uid="{6C0E1D37-C4B7-467B-A09D-D3707FC03558}"/>
    <cellStyle name="clsDefault 17 3" xfId="6952" xr:uid="{D071F5DC-8041-48EF-825D-29FB53205212}"/>
    <cellStyle name="clsDefault 17 4" xfId="6953" xr:uid="{A3AC0C21-4A8D-4CEA-9F92-554FE48635A6}"/>
    <cellStyle name="clsDefault 17 5" xfId="6954" xr:uid="{3CB7D55C-B142-49F5-A2B1-B50B2213FFB8}"/>
    <cellStyle name="clsDefault 17 6" xfId="6955" xr:uid="{F0736780-DC1C-42A5-B78B-E1347F6935A5}"/>
    <cellStyle name="clsDefault 17 7" xfId="6956" xr:uid="{DD66BF68-2B27-419A-9C99-84B733F078BB}"/>
    <cellStyle name="clsDefault 17 8" xfId="6957" xr:uid="{8D4B325F-3D1E-4F0D-8941-622EAED05CC6}"/>
    <cellStyle name="clsDefault 17 9" xfId="6958" xr:uid="{ADA396F6-B2F3-4B5E-8A35-6BA31A44EB12}"/>
    <cellStyle name="clsDefault 18" xfId="6959" xr:uid="{AC995695-A913-49A4-9F5E-60BB83CE784A}"/>
    <cellStyle name="clsDefault 18 10" xfId="6960" xr:uid="{70F3C26A-8F5D-4033-806F-FF01B01BD0EB}"/>
    <cellStyle name="clsDefault 18 10 2" xfId="6961" xr:uid="{899FCFDC-A1B2-4EC3-87FD-C467E4490D66}"/>
    <cellStyle name="clsDefault 18 10 2 2" xfId="6962" xr:uid="{6C193632-FD40-40F6-98CD-689856A04B45}"/>
    <cellStyle name="clsDefault 18 10 2 2 2" xfId="6963" xr:uid="{27E42AFD-7A03-413F-B3C4-73A935DE79B0}"/>
    <cellStyle name="clsDefault 18 10 2 2 2 2" xfId="6964" xr:uid="{05A54797-F430-4C4A-A8D1-2D7FD907F47E}"/>
    <cellStyle name="clsDefault 18 10 2 2 2 2 2" xfId="6965" xr:uid="{7235E69F-2FE1-4E73-B380-80E237D94041}"/>
    <cellStyle name="clsDefault 18 10 2 2 2 2 2 2" xfId="6966" xr:uid="{63D59404-13E6-4E8E-A9FF-1E7BC44AACFD}"/>
    <cellStyle name="clsDefault 18 10 2 2 2 3" xfId="6967" xr:uid="{87A35058-2DFF-4A2A-924B-611AB0A9265F}"/>
    <cellStyle name="clsDefault 18 10 2 2 3" xfId="6968" xr:uid="{E1E74198-A577-4608-A72D-A4AA246B26B1}"/>
    <cellStyle name="clsDefault 18 10 2 2 4" xfId="6969" xr:uid="{75F40DC4-AD56-4772-BA75-C43312FD9D4E}"/>
    <cellStyle name="clsDefault 18 10 2 2 4 2" xfId="6970" xr:uid="{BB730FEB-3207-406E-812A-1BABEA19123A}"/>
    <cellStyle name="clsDefault 18 10 2 3" xfId="6971" xr:uid="{78D99393-92C8-4562-8259-09A82095AFA2}"/>
    <cellStyle name="clsDefault 18 10 2 3 2" xfId="6972" xr:uid="{324EBEEC-269C-4B3C-834D-2C9E823CCEF8}"/>
    <cellStyle name="clsDefault 18 10 2 3 2 2" xfId="6973" xr:uid="{76C3FF9B-DE34-4267-9E1E-9A315C6B4B3D}"/>
    <cellStyle name="clsDefault 18 10 2 3 2 2 2" xfId="6974" xr:uid="{003A82B8-B333-48CE-B01C-F12011EF56F1}"/>
    <cellStyle name="clsDefault 18 10 2 3 3" xfId="6975" xr:uid="{79AA7A9A-8B3C-4327-A455-71A60BEF4AA1}"/>
    <cellStyle name="clsDefault 18 10 2 4" xfId="6976" xr:uid="{AE719A45-8A3E-468C-A014-4A4A9BCEE807}"/>
    <cellStyle name="clsDefault 18 10 2 4 2" xfId="6977" xr:uid="{13F7B6CF-96E8-4288-A70F-5F592D098414}"/>
    <cellStyle name="clsDefault 18 10 3" xfId="6978" xr:uid="{D444875F-1F30-4B4A-9AFF-88D4697B2840}"/>
    <cellStyle name="clsDefault 18 10 4" xfId="6979" xr:uid="{44DFC617-7F80-4B88-A828-B12A9E59F08E}"/>
    <cellStyle name="clsDefault 18 10 4 2" xfId="6980" xr:uid="{5528DE27-1FCE-4040-9C06-1177153E22CF}"/>
    <cellStyle name="clsDefault 18 10 4 2 2" xfId="6981" xr:uid="{53C65962-CEFB-4AE0-83AF-29FDEA1DC190}"/>
    <cellStyle name="clsDefault 18 10 4 2 2 2" xfId="6982" xr:uid="{0CDEE044-3CB4-4DDA-916F-EEC73245A30C}"/>
    <cellStyle name="clsDefault 18 10 4 3" xfId="6983" xr:uid="{B37057E4-D881-4ECC-9D4D-A691A5081371}"/>
    <cellStyle name="clsDefault 18 10 5" xfId="6984" xr:uid="{C410B7A6-DA96-4D24-BCA2-D7574D4B60CB}"/>
    <cellStyle name="clsDefault 18 10 6" xfId="6985" xr:uid="{3845FEEC-BA18-41E2-9F5B-73AB2D28C33F}"/>
    <cellStyle name="clsDefault 18 10 6 2" xfId="6986" xr:uid="{1EA039E8-93AA-44E8-BC1C-57D5A56B198C}"/>
    <cellStyle name="clsDefault 18 11" xfId="6987" xr:uid="{3AA488C1-395B-41E6-93D3-1AE9AC2A5A9B}"/>
    <cellStyle name="clsDefault 18 12" xfId="6988" xr:uid="{9DC7C779-A9A0-4179-A246-A0CFA5F87E92}"/>
    <cellStyle name="clsDefault 18 12 2" xfId="6989" xr:uid="{8AAF32B7-3E83-4780-A138-5E6D1904B6DE}"/>
    <cellStyle name="clsDefault 18 12 2 2" xfId="6990" xr:uid="{3C827AD4-4C6F-47DC-807C-DE433D5431CB}"/>
    <cellStyle name="clsDefault 18 12 2 2 2" xfId="6991" xr:uid="{05946C66-7D50-4728-90F5-7C2A740A5840}"/>
    <cellStyle name="clsDefault 18 12 2 2 2 2" xfId="6992" xr:uid="{36A3D61E-55AA-412F-BF78-42A956B16FF8}"/>
    <cellStyle name="clsDefault 18 12 2 2 2 2 2" xfId="6993" xr:uid="{021FA687-100D-454E-B527-730C4B6EECDE}"/>
    <cellStyle name="clsDefault 18 12 2 2 3" xfId="6994" xr:uid="{D893E91A-8558-472E-B282-EDCE44CCBA08}"/>
    <cellStyle name="clsDefault 18 12 2 3" xfId="6995" xr:uid="{E3574DEB-DFD1-4527-847E-AE0AE3070C41}"/>
    <cellStyle name="clsDefault 18 12 2 4" xfId="6996" xr:uid="{D47E4B2C-94CF-4E9A-95F3-82854FADB9A0}"/>
    <cellStyle name="clsDefault 18 12 2 4 2" xfId="6997" xr:uid="{13AF023C-4A04-46C5-814E-7D460CF21934}"/>
    <cellStyle name="clsDefault 18 12 3" xfId="6998" xr:uid="{FC1B2900-3ABB-48A7-A528-7B935741A3AF}"/>
    <cellStyle name="clsDefault 18 12 3 2" xfId="6999" xr:uid="{CE7C4DAC-5BA3-4741-B344-B4422FAA0315}"/>
    <cellStyle name="clsDefault 18 12 3 2 2" xfId="7000" xr:uid="{4052ADE0-5FDF-4B56-9244-C294ADA2043F}"/>
    <cellStyle name="clsDefault 18 12 3 2 2 2" xfId="7001" xr:uid="{459BC208-BF5B-4A29-B886-E4D11567C7D1}"/>
    <cellStyle name="clsDefault 18 12 3 3" xfId="7002" xr:uid="{8352C5B7-13A9-42A2-9CB9-98B42CEC1191}"/>
    <cellStyle name="clsDefault 18 12 4" xfId="7003" xr:uid="{46F7037C-32E9-48DB-9C74-106CB3F5A886}"/>
    <cellStyle name="clsDefault 18 12 4 2" xfId="7004" xr:uid="{BFFE5737-D1DE-4FDD-9950-C1BF1F19FDE5}"/>
    <cellStyle name="clsDefault 18 13" xfId="7005" xr:uid="{1E722838-9759-4B92-8E05-BA195258888F}"/>
    <cellStyle name="clsDefault 18 13 2" xfId="7006" xr:uid="{A24A627B-7700-4C05-B0C4-C55DDD5EB1FB}"/>
    <cellStyle name="clsDefault 18 13 2 2" xfId="7007" xr:uid="{BF763F08-CB81-40F7-9D11-5612D02CF936}"/>
    <cellStyle name="clsDefault 18 13 2 2 2" xfId="7008" xr:uid="{85C5788A-C25A-4BC5-BBDD-B4582EF29B76}"/>
    <cellStyle name="clsDefault 18 13 3" xfId="7009" xr:uid="{84118156-2B24-4F9A-ABAD-B68F94324A01}"/>
    <cellStyle name="clsDefault 18 14" xfId="7010" xr:uid="{614FB173-8511-4246-8A99-7C0A7DAEECA7}"/>
    <cellStyle name="clsDefault 18 15" xfId="7011" xr:uid="{EF9CFB98-8BCC-46AD-AE84-4A81E49794D9}"/>
    <cellStyle name="clsDefault 18 15 2" xfId="7012" xr:uid="{AAC7B4F5-988D-4310-AF04-B7140EFA61BD}"/>
    <cellStyle name="clsDefault 18 16" xfId="7013" xr:uid="{A1393686-6006-412D-A045-6EE0CE2C16FF}"/>
    <cellStyle name="clsDefault 18 17" xfId="7014" xr:uid="{6A11CC5E-6B89-4F8C-941B-3402C71B3A63}"/>
    <cellStyle name="clsDefault 18 18" xfId="7015" xr:uid="{E1FD6E96-8B9F-4A01-B16A-65542FFC5360}"/>
    <cellStyle name="clsDefault 18 19" xfId="7016" xr:uid="{E3EC7A26-32BD-49D0-A836-FD3810F33C2D}"/>
    <cellStyle name="clsDefault 18 2" xfId="7017" xr:uid="{42729C80-031F-44D8-A811-24920ABAAD31}"/>
    <cellStyle name="clsDefault 18 20" xfId="7018" xr:uid="{B945C129-757E-4838-BE55-6950A1B236E3}"/>
    <cellStyle name="clsDefault 18 21" xfId="7019" xr:uid="{6F9AC3A3-E077-4087-90DE-17EC9EFD117F}"/>
    <cellStyle name="clsDefault 18 22" xfId="7020" xr:uid="{530D703B-9DE5-493C-823C-7B352B5DCF6A}"/>
    <cellStyle name="clsDefault 18 3" xfId="7021" xr:uid="{16C762ED-6B5F-4DD1-975A-72BE15B2AF6E}"/>
    <cellStyle name="clsDefault 18 4" xfId="7022" xr:uid="{0590FEF7-D97F-446A-9FE3-F9708C60C467}"/>
    <cellStyle name="clsDefault 18 5" xfId="7023" xr:uid="{FD632AC6-6C5B-4766-837B-EEDAF165010F}"/>
    <cellStyle name="clsDefault 18 6" xfId="7024" xr:uid="{FC00E8E0-6A30-40D8-8B94-A31A9DB3CE20}"/>
    <cellStyle name="clsDefault 18 7" xfId="7025" xr:uid="{B898ACA9-A0C0-43D2-B825-1832292F648E}"/>
    <cellStyle name="clsDefault 18 8" xfId="7026" xr:uid="{9C13AA55-6720-4281-9C45-0BF1902F91B9}"/>
    <cellStyle name="clsDefault 18 9" xfId="7027" xr:uid="{BE8DB874-27CF-4C48-A820-78F559578A8E}"/>
    <cellStyle name="clsDefault 19" xfId="7028" xr:uid="{8DAF1409-ABF1-48F2-A48C-08AED7D5A67E}"/>
    <cellStyle name="clsDefault 19 10" xfId="7029" xr:uid="{2CDB87C0-F1FE-4A3A-8B04-25DA76A291CF}"/>
    <cellStyle name="clsDefault 19 10 2" xfId="7030" xr:uid="{DB285DD8-BFA8-4012-B9E2-4962E232721A}"/>
    <cellStyle name="clsDefault 19 10 2 2" xfId="7031" xr:uid="{A6F52051-E866-4E96-9716-22B7708D70AD}"/>
    <cellStyle name="clsDefault 19 10 2 2 2" xfId="7032" xr:uid="{CB020187-ADCC-49DD-8773-72A4112B7D76}"/>
    <cellStyle name="clsDefault 19 10 2 2 2 2" xfId="7033" xr:uid="{603F7003-2472-420E-BE6A-AF19E0FAFDE1}"/>
    <cellStyle name="clsDefault 19 10 2 2 2 2 2" xfId="7034" xr:uid="{FE274462-85C9-4596-BFB1-BAC37DAF2A30}"/>
    <cellStyle name="clsDefault 19 10 2 2 2 2 2 2" xfId="7035" xr:uid="{D4168DEC-5200-47E9-A84D-339FE2D94950}"/>
    <cellStyle name="clsDefault 19 10 2 2 2 3" xfId="7036" xr:uid="{E28BC843-0430-44F0-A2F8-C85B49BD0563}"/>
    <cellStyle name="clsDefault 19 10 2 2 3" xfId="7037" xr:uid="{10479341-AA2A-4409-B688-1DAD184902A3}"/>
    <cellStyle name="clsDefault 19 10 2 2 4" xfId="7038" xr:uid="{B3959F7A-9B5A-446F-9F5C-A0B0066F2EE4}"/>
    <cellStyle name="clsDefault 19 10 2 2 4 2" xfId="7039" xr:uid="{4C61DA7E-9EE2-4AFF-B5DC-581C7DDF2586}"/>
    <cellStyle name="clsDefault 19 10 2 3" xfId="7040" xr:uid="{3EE617B3-CF9A-4C4B-A720-639AC2274AE2}"/>
    <cellStyle name="clsDefault 19 10 2 3 2" xfId="7041" xr:uid="{1E9ECC6B-A6CB-4BC3-8E71-E4DB1A65AFDB}"/>
    <cellStyle name="clsDefault 19 10 2 3 2 2" xfId="7042" xr:uid="{98F58650-BC8A-488E-BBF5-36BD588D7CE5}"/>
    <cellStyle name="clsDefault 19 10 2 3 2 2 2" xfId="7043" xr:uid="{243FFDED-F00C-455F-8C0E-C17EA33987F5}"/>
    <cellStyle name="clsDefault 19 10 2 3 3" xfId="7044" xr:uid="{A2B32549-631A-412D-AC39-DD56FF43A47D}"/>
    <cellStyle name="clsDefault 19 10 2 4" xfId="7045" xr:uid="{DC55111E-2188-4462-A8EF-65273BE45DF0}"/>
    <cellStyle name="clsDefault 19 10 2 4 2" xfId="7046" xr:uid="{1F72D8D9-7390-4A3E-8005-7EA0684E995E}"/>
    <cellStyle name="clsDefault 19 10 3" xfId="7047" xr:uid="{62423E39-E31B-428E-8DF1-5B5EEC08E6BD}"/>
    <cellStyle name="clsDefault 19 10 4" xfId="7048" xr:uid="{60EA6EE5-47EB-4865-A697-70F35E743166}"/>
    <cellStyle name="clsDefault 19 10 4 2" xfId="7049" xr:uid="{955B2ECB-3E53-478C-BCC8-CF159FAC6A9E}"/>
    <cellStyle name="clsDefault 19 10 4 2 2" xfId="7050" xr:uid="{84660C26-DB4A-45EB-B210-174DE45A6283}"/>
    <cellStyle name="clsDefault 19 10 4 2 2 2" xfId="7051" xr:uid="{7FF24B6E-13E8-4D30-8741-EC8B77B56289}"/>
    <cellStyle name="clsDefault 19 10 4 3" xfId="7052" xr:uid="{44CF7B2B-41F8-47A1-BDA7-3DB73FDCA95B}"/>
    <cellStyle name="clsDefault 19 10 5" xfId="7053" xr:uid="{AACE232A-2712-4FE2-8952-9CA99FE9A8F3}"/>
    <cellStyle name="clsDefault 19 10 6" xfId="7054" xr:uid="{D547E99F-9657-4C4B-ADCB-7F298B7050A8}"/>
    <cellStyle name="clsDefault 19 10 6 2" xfId="7055" xr:uid="{7A069A94-FB20-4152-ACA4-B942C181D8ED}"/>
    <cellStyle name="clsDefault 19 11" xfId="7056" xr:uid="{0756FF4B-6DD5-46F1-AD73-9165046BC954}"/>
    <cellStyle name="clsDefault 19 12" xfId="7057" xr:uid="{827B9A2C-E722-449B-8CE3-BCBF564525F0}"/>
    <cellStyle name="clsDefault 19 12 2" xfId="7058" xr:uid="{FA077B3E-154F-41D0-8A31-64DA7E1D1F9C}"/>
    <cellStyle name="clsDefault 19 12 2 2" xfId="7059" xr:uid="{DC55194A-E15D-4BBE-9F9B-3EA5AC59740D}"/>
    <cellStyle name="clsDefault 19 12 2 2 2" xfId="7060" xr:uid="{B39F3AAF-6913-44A3-A755-31EDE4AB8735}"/>
    <cellStyle name="clsDefault 19 12 2 2 2 2" xfId="7061" xr:uid="{67FB6A93-FD02-427F-A4C8-21D2B7B2CAE6}"/>
    <cellStyle name="clsDefault 19 12 2 2 2 2 2" xfId="7062" xr:uid="{9AFAF5F5-D0BA-4A19-AA23-0ED6D97433FB}"/>
    <cellStyle name="clsDefault 19 12 2 2 3" xfId="7063" xr:uid="{C568A77E-1B75-4B9D-BC8F-A220159F35E9}"/>
    <cellStyle name="clsDefault 19 12 2 3" xfId="7064" xr:uid="{F935EFB9-8394-4968-BB4D-EDCE8AE4CCC0}"/>
    <cellStyle name="clsDefault 19 12 2 4" xfId="7065" xr:uid="{34CFCC07-808F-410B-B355-8899C3E129E6}"/>
    <cellStyle name="clsDefault 19 12 2 4 2" xfId="7066" xr:uid="{C547E7B0-BB95-4FE0-AADD-E703F9290A46}"/>
    <cellStyle name="clsDefault 19 12 3" xfId="7067" xr:uid="{CDA01B26-E807-4104-B0E7-93F8BD22C5FF}"/>
    <cellStyle name="clsDefault 19 12 3 2" xfId="7068" xr:uid="{761DC414-DD51-45F4-A232-3EE33727386B}"/>
    <cellStyle name="clsDefault 19 12 3 2 2" xfId="7069" xr:uid="{0596789D-3A66-4622-8ADB-B891C4F21545}"/>
    <cellStyle name="clsDefault 19 12 3 2 2 2" xfId="7070" xr:uid="{128A0CBD-883C-47AD-9C47-10E0F9423BAF}"/>
    <cellStyle name="clsDefault 19 12 3 3" xfId="7071" xr:uid="{D80C086E-736B-4CF4-8F0A-50B2BCF214FE}"/>
    <cellStyle name="clsDefault 19 12 4" xfId="7072" xr:uid="{0FA279FC-A7A3-40D5-B93D-352E08B1606F}"/>
    <cellStyle name="clsDefault 19 12 4 2" xfId="7073" xr:uid="{59E3D3CE-657C-49EE-BD38-465FA0890E27}"/>
    <cellStyle name="clsDefault 19 13" xfId="7074" xr:uid="{6EDC493E-37E2-49E5-AF68-4C22D32063AD}"/>
    <cellStyle name="clsDefault 19 13 2" xfId="7075" xr:uid="{5820DA83-5F0B-411D-8935-DE7D889C3634}"/>
    <cellStyle name="clsDefault 19 13 2 2" xfId="7076" xr:uid="{7FBA49D1-F18B-4A25-93CD-BE18A304B68F}"/>
    <cellStyle name="clsDefault 19 13 2 2 2" xfId="7077" xr:uid="{350AF4FE-6CDF-4F46-918E-82DD8A3DDDA1}"/>
    <cellStyle name="clsDefault 19 13 3" xfId="7078" xr:uid="{DC4D322F-6B3E-40DB-B753-691F4FAF0C5A}"/>
    <cellStyle name="clsDefault 19 14" xfId="7079" xr:uid="{983F9A07-3692-4305-A852-857F1D419140}"/>
    <cellStyle name="clsDefault 19 15" xfId="7080" xr:uid="{78B6C237-3E9B-465C-9628-8121F4A06675}"/>
    <cellStyle name="clsDefault 19 15 2" xfId="7081" xr:uid="{2F5611FA-E190-4C67-9E7F-878F3FCF7DFD}"/>
    <cellStyle name="clsDefault 19 16" xfId="7082" xr:uid="{E49FC7E2-0B67-47A8-B159-8DA1C63AF267}"/>
    <cellStyle name="clsDefault 19 17" xfId="7083" xr:uid="{C9E9EAE5-1E3F-4C76-B2BC-3BCC4E11CE71}"/>
    <cellStyle name="clsDefault 19 18" xfId="7084" xr:uid="{CD6D57E7-9BA7-41C5-9756-E18FBE1AA28E}"/>
    <cellStyle name="clsDefault 19 19" xfId="7085" xr:uid="{5F83FD16-509A-4897-AB83-D52057CE2EC0}"/>
    <cellStyle name="clsDefault 19 2" xfId="7086" xr:uid="{87719398-53F1-4B8B-BD55-03AB7B2EF852}"/>
    <cellStyle name="clsDefault 19 20" xfId="7087" xr:uid="{3E9BDA21-9D21-4913-8CA8-D7A436DCEC0A}"/>
    <cellStyle name="clsDefault 19 21" xfId="7088" xr:uid="{15C504E2-8D7A-4A48-88F0-3B341445DC8A}"/>
    <cellStyle name="clsDefault 19 22" xfId="7089" xr:uid="{775FD361-D70C-4F0B-B7B5-03206D151A9B}"/>
    <cellStyle name="clsDefault 19 3" xfId="7090" xr:uid="{2CFF5D26-2E88-4164-B4DC-7617C54BB497}"/>
    <cellStyle name="clsDefault 19 4" xfId="7091" xr:uid="{F4FBEF1C-3040-4397-B143-41A75F6F468D}"/>
    <cellStyle name="clsDefault 19 5" xfId="7092" xr:uid="{628DFC16-CE62-4CA8-B4EE-83536FAF951D}"/>
    <cellStyle name="clsDefault 19 6" xfId="7093" xr:uid="{5A23791E-432B-4FB0-93DC-ADF45BCF0F30}"/>
    <cellStyle name="clsDefault 19 7" xfId="7094" xr:uid="{4752D803-61CD-4D2A-9DFC-668D22BA4C06}"/>
    <cellStyle name="clsDefault 19 8" xfId="7095" xr:uid="{95F2ED04-B8A9-4633-B78A-6E7A9505FDBC}"/>
    <cellStyle name="clsDefault 19 9" xfId="7096" xr:uid="{A0975FA9-3A55-444E-8DE4-1ECBDAD883EE}"/>
    <cellStyle name="clsDefault 2" xfId="7097" xr:uid="{D11C245C-97EF-472A-A7FD-63F906FB1A73}"/>
    <cellStyle name="clsDefault 2 10" xfId="7098" xr:uid="{BEBD62C5-663C-4050-BD86-C39C0BD3E43A}"/>
    <cellStyle name="clsDefault 2 11" xfId="7099" xr:uid="{537D52C3-1B0A-468A-80B3-FE223EB2D120}"/>
    <cellStyle name="clsDefault 2 12" xfId="7100" xr:uid="{36553370-9FD7-400E-9B0C-911AEC8152FA}"/>
    <cellStyle name="clsDefault 2 13" xfId="7101" xr:uid="{AB3DA291-1AB4-4A27-B535-8A033E64EC63}"/>
    <cellStyle name="clsDefault 2 14" xfId="7102" xr:uid="{396897F5-413C-4118-A625-7300AC518B7A}"/>
    <cellStyle name="clsDefault 2 14 2" xfId="7103" xr:uid="{9A622DE5-8203-4967-B670-2AE7F375C828}"/>
    <cellStyle name="clsDefault 2 14 2 2" xfId="7104" xr:uid="{7BB202E6-22AE-40D5-B730-2AD15BFFB8CA}"/>
    <cellStyle name="clsDefault 2 14 2 2 2" xfId="7105" xr:uid="{DCCEA1A3-D838-4C63-8A48-680450956530}"/>
    <cellStyle name="clsDefault 2 14 2 2 2 2" xfId="7106" xr:uid="{146433C3-F2ED-4BA2-83C2-30288F16EF05}"/>
    <cellStyle name="clsDefault 2 14 2 2 2 2 2" xfId="7107" xr:uid="{2FAC27EC-9CCF-460D-83B2-148EB913EB21}"/>
    <cellStyle name="clsDefault 2 14 2 2 2 2 2 2" xfId="7108" xr:uid="{45CCF0C3-C881-40F1-87A6-EF1BB304DB46}"/>
    <cellStyle name="clsDefault 2 14 2 2 2 3" xfId="7109" xr:uid="{F059339D-A300-4B8D-BC6E-5CCD5B5A0DED}"/>
    <cellStyle name="clsDefault 2 14 2 2 3" xfId="7110" xr:uid="{61712C9C-443E-4F29-A16E-C255236D3839}"/>
    <cellStyle name="clsDefault 2 14 2 2 4" xfId="7111" xr:uid="{7E7EAB8D-9FBF-42B7-A054-0296D3E38BE0}"/>
    <cellStyle name="clsDefault 2 14 2 2 4 2" xfId="7112" xr:uid="{978FE7A3-91AD-440F-9493-5C6E5A261E07}"/>
    <cellStyle name="clsDefault 2 14 2 3" xfId="7113" xr:uid="{356EA700-ABE3-4628-ABD4-F96BC1C7828A}"/>
    <cellStyle name="clsDefault 2 14 2 3 2" xfId="7114" xr:uid="{780C9BDC-A2A2-4BDA-B456-60F27FDAF08E}"/>
    <cellStyle name="clsDefault 2 14 2 3 2 2" xfId="7115" xr:uid="{2A3427F7-5CAE-4E64-A205-40CC1D51B8F3}"/>
    <cellStyle name="clsDefault 2 14 2 3 2 2 2" xfId="7116" xr:uid="{BF9151CF-D752-491A-9BCD-4DD8C5DF47F5}"/>
    <cellStyle name="clsDefault 2 14 2 3 3" xfId="7117" xr:uid="{0633D7F8-56CB-4C90-92DC-8349B8D908F1}"/>
    <cellStyle name="clsDefault 2 14 2 4" xfId="7118" xr:uid="{D5315CAA-68A1-42FA-B1B3-670C127DA828}"/>
    <cellStyle name="clsDefault 2 14 2 4 2" xfId="7119" xr:uid="{10E7B730-672C-4242-8B9B-E155E3F9FEF2}"/>
    <cellStyle name="clsDefault 2 14 3" xfId="7120" xr:uid="{4A929BFA-F035-47EA-A441-FC8B5A0D8FD1}"/>
    <cellStyle name="clsDefault 2 14 4" xfId="7121" xr:uid="{8D3C771B-C286-414E-B1DB-C1B99E89D032}"/>
    <cellStyle name="clsDefault 2 14 4 2" xfId="7122" xr:uid="{8749E023-A96F-443E-9F1D-763A55FAC802}"/>
    <cellStyle name="clsDefault 2 14 4 2 2" xfId="7123" xr:uid="{4E777FC9-21A6-445F-B97E-0C8D2A212DE2}"/>
    <cellStyle name="clsDefault 2 14 4 2 2 2" xfId="7124" xr:uid="{9763BEFE-397C-4E33-BFEA-91E840E65D9A}"/>
    <cellStyle name="clsDefault 2 14 4 3" xfId="7125" xr:uid="{2B7CE703-DB34-4E04-A3EF-4419E1882EEA}"/>
    <cellStyle name="clsDefault 2 14 5" xfId="7126" xr:uid="{B21E9B00-AB88-41CD-9801-AA689AE8B8FF}"/>
    <cellStyle name="clsDefault 2 14 6" xfId="7127" xr:uid="{0CF762C8-5FB8-4C0D-81BB-7463EF073E8D}"/>
    <cellStyle name="clsDefault 2 14 6 2" xfId="7128" xr:uid="{3066818A-62D2-46E4-B363-EF239395893A}"/>
    <cellStyle name="clsDefault 2 15" xfId="7129" xr:uid="{F0DD0E3E-FAA0-49BE-B6D9-081F0D227EA7}"/>
    <cellStyle name="clsDefault 2 16" xfId="7130" xr:uid="{5DE56001-B45B-4432-991C-F237CC02244D}"/>
    <cellStyle name="clsDefault 2 16 2" xfId="7131" xr:uid="{FC106303-BDD8-43A2-85F4-315AFB67659C}"/>
    <cellStyle name="clsDefault 2 16 2 2" xfId="7132" xr:uid="{36667F74-EFC5-44C8-9DB2-F60B393027A8}"/>
    <cellStyle name="clsDefault 2 16 2 2 2" xfId="7133" xr:uid="{C593DA35-ED75-44BD-9C19-91C39A7D4F73}"/>
    <cellStyle name="clsDefault 2 16 2 2 2 2" xfId="7134" xr:uid="{1F2F0D5A-AB46-4F39-A0AC-D98291EDF3FF}"/>
    <cellStyle name="clsDefault 2 16 2 2 2 2 2" xfId="7135" xr:uid="{1FC17E78-422D-40B1-ABE8-A246B7B0EF23}"/>
    <cellStyle name="clsDefault 2 16 2 2 3" xfId="7136" xr:uid="{106C5187-4190-4968-8CA8-A95AE054B0E6}"/>
    <cellStyle name="clsDefault 2 16 2 3" xfId="7137" xr:uid="{71B02CF7-DD1E-4644-AC15-E5B49EA80483}"/>
    <cellStyle name="clsDefault 2 16 2 4" xfId="7138" xr:uid="{EE3B873F-CAEF-4720-9397-80D0C578C782}"/>
    <cellStyle name="clsDefault 2 16 2 4 2" xfId="7139" xr:uid="{FCD7B8D2-79E1-4CF6-B5E0-3BA4808C21AE}"/>
    <cellStyle name="clsDefault 2 16 3" xfId="7140" xr:uid="{A73091E1-ED5A-4562-8728-54C27A8D4168}"/>
    <cellStyle name="clsDefault 2 16 3 2" xfId="7141" xr:uid="{B5CCB7E4-5D29-439A-8D06-6C10F4C0C2E8}"/>
    <cellStyle name="clsDefault 2 16 3 2 2" xfId="7142" xr:uid="{63FD6818-9829-4841-B169-47F624B199A6}"/>
    <cellStyle name="clsDefault 2 16 3 2 2 2" xfId="7143" xr:uid="{467A556D-81F1-4C92-8563-A885B8D7E957}"/>
    <cellStyle name="clsDefault 2 16 3 3" xfId="7144" xr:uid="{74DE0BC1-B1F3-4F4C-A279-1D040A9F7842}"/>
    <cellStyle name="clsDefault 2 16 4" xfId="7145" xr:uid="{48D92B24-1F0D-43B3-809F-9C4AE85166AA}"/>
    <cellStyle name="clsDefault 2 16 4 2" xfId="7146" xr:uid="{9BC41A2D-5AD6-47CC-BD04-C62DF7F0879E}"/>
    <cellStyle name="clsDefault 2 17" xfId="7147" xr:uid="{8CB61642-AF7E-44EB-8C84-EA6B14546676}"/>
    <cellStyle name="clsDefault 2 17 2" xfId="7148" xr:uid="{5248D9EE-1FDF-4466-9E04-ECAE1DCC112E}"/>
    <cellStyle name="clsDefault 2 17 2 2" xfId="7149" xr:uid="{CE6A5350-B318-4DA5-AA00-A390B9A5A4E0}"/>
    <cellStyle name="clsDefault 2 17 2 2 2" xfId="7150" xr:uid="{076A5DDB-111B-4F98-8F75-718AFE0BAA04}"/>
    <cellStyle name="clsDefault 2 17 3" xfId="7151" xr:uid="{F1109733-7BDD-4E25-8DB3-2D9FDEB896B5}"/>
    <cellStyle name="clsDefault 2 18" xfId="7152" xr:uid="{D56DAEB4-2645-4B59-B0F0-6BC801EDF43F}"/>
    <cellStyle name="clsDefault 2 19" xfId="7153" xr:uid="{BA4CCFC6-182A-4A02-AA10-169A1E95A74C}"/>
    <cellStyle name="clsDefault 2 19 2" xfId="7154" xr:uid="{2E27BD50-E37D-44B3-B9C8-A7EA5BD0775A}"/>
    <cellStyle name="clsDefault 2 2" xfId="7155" xr:uid="{3EC967BB-FD14-45CB-AB49-8DDBDBD1902F}"/>
    <cellStyle name="clsDefault 2 2 2" xfId="7156" xr:uid="{9E33996C-D8AC-44CF-A717-0CD7439F0F0C}"/>
    <cellStyle name="clsDefault 2 20" xfId="7157" xr:uid="{EFD288D5-C16B-4AEF-A5D2-032B274B26AF}"/>
    <cellStyle name="clsDefault 2 21" xfId="7158" xr:uid="{C770274B-584F-4D16-9828-12AAE20D2DEC}"/>
    <cellStyle name="clsDefault 2 22" xfId="7159" xr:uid="{986F0156-B563-4D0C-808D-F78997153837}"/>
    <cellStyle name="clsDefault 2 23" xfId="7160" xr:uid="{1616A43A-59DB-4CDE-9425-AAA1E0D07727}"/>
    <cellStyle name="clsDefault 2 24" xfId="7161" xr:uid="{6D3F606A-3E11-42E9-A0B1-2406953898FC}"/>
    <cellStyle name="clsDefault 2 25" xfId="7162" xr:uid="{BED4EF6F-F9E9-4A3A-90F5-8B358793A5B3}"/>
    <cellStyle name="clsDefault 2 26" xfId="7163" xr:uid="{66E74B79-4531-4215-BDF8-FA5AA984FB81}"/>
    <cellStyle name="clsDefault 2 3" xfId="7164" xr:uid="{C109B19F-55BA-49E0-AA67-27B182345805}"/>
    <cellStyle name="clsDefault 2 3 2" xfId="7165" xr:uid="{98FC52E9-00AC-4D0B-A5D0-2D90CE8A911D}"/>
    <cellStyle name="clsDefault 2 4" xfId="7166" xr:uid="{96585300-2B82-4E7F-A6D6-69C6FC782EA2}"/>
    <cellStyle name="clsDefault 2 4 2" xfId="7167" xr:uid="{7DBA920B-52CD-40B4-9CAC-D596BDB39884}"/>
    <cellStyle name="clsDefault 2 5" xfId="7168" xr:uid="{C0573848-5997-4563-830C-DD0C3017EBB8}"/>
    <cellStyle name="clsDefault 2 5 2" xfId="7169" xr:uid="{F2714D97-FD01-4E15-B494-DC46BEAD40C9}"/>
    <cellStyle name="clsDefault 2 6" xfId="7170" xr:uid="{9F068859-F545-4C7F-8D79-4EBC9EF1E8DE}"/>
    <cellStyle name="clsDefault 2 7" xfId="7171" xr:uid="{318E76F5-BC18-4013-842D-D2EC7B9F260E}"/>
    <cellStyle name="clsDefault 2 8" xfId="7172" xr:uid="{4499A387-C40F-45C5-AC90-6D4A68C4E5EA}"/>
    <cellStyle name="clsDefault 2 9" xfId="7173" xr:uid="{E3707BEE-1BE0-45DC-8624-9206FE694552}"/>
    <cellStyle name="clsDefault 20" xfId="7174" xr:uid="{DDA97E47-356E-4572-A643-BFD650AC2506}"/>
    <cellStyle name="clsDefault 20 2" xfId="7175" xr:uid="{C1E6A512-87A5-42C4-9E4C-4C95499C6D81}"/>
    <cellStyle name="clsDefault 20 3" xfId="7176" xr:uid="{46A791F0-3BE8-4ABB-B715-3CB67DF20CEE}"/>
    <cellStyle name="clsDefault 20 4" xfId="7177" xr:uid="{4134B90F-DD1E-45AB-9C47-D7F2CFE0FC25}"/>
    <cellStyle name="clsDefault 20 5" xfId="7178" xr:uid="{EFB65613-5B02-4A61-9F4A-0C334428C997}"/>
    <cellStyle name="clsDefault 20 6" xfId="7179" xr:uid="{60BA4089-0510-4FA2-806D-EBE80E734B4A}"/>
    <cellStyle name="clsDefault 20 7" xfId="7180" xr:uid="{DF00DA52-9BC7-4204-8C5A-C023D886AFA7}"/>
    <cellStyle name="clsDefault 21" xfId="7181" xr:uid="{7C268FF8-C57C-4690-AD39-B0CE2C520EC9}"/>
    <cellStyle name="clsDefault 22" xfId="7182" xr:uid="{BF116F77-D7BA-4FDD-8FC2-F44876AA7449}"/>
    <cellStyle name="clsDefault 23" xfId="7183" xr:uid="{C7214EF5-3736-427E-AC89-6C2E74F013ED}"/>
    <cellStyle name="clsDefault 24" xfId="7184" xr:uid="{D42B33D1-A14E-4EB3-B1DF-47A274789C30}"/>
    <cellStyle name="clsDefault 25" xfId="7185" xr:uid="{CCCB2E96-854B-45BF-9922-089CAB83CE13}"/>
    <cellStyle name="clsDefault 26" xfId="7186" xr:uid="{F96F6811-2CB3-4EE6-80F0-3952AB1BAF0B}"/>
    <cellStyle name="clsDefault 27" xfId="7187" xr:uid="{36C76DFF-1B4F-484C-960F-D8A0C4CD44C0}"/>
    <cellStyle name="clsDefault 3" xfId="7188" xr:uid="{1BD9FCB2-CE4D-4565-B0C9-1B00A60806CB}"/>
    <cellStyle name="clsDefault 3 2" xfId="7189" xr:uid="{2340D2C9-0119-4790-923C-CB37FDDD9A1F}"/>
    <cellStyle name="clsDefault 4" xfId="7190" xr:uid="{5EA36DE3-53EC-4FDF-9639-4B63F9C4E5AB}"/>
    <cellStyle name="clsDefault 4 2" xfId="7191" xr:uid="{4CA5B555-77DC-47AC-A519-18E6217EF5B9}"/>
    <cellStyle name="clsDefault 5" xfId="7192" xr:uid="{703B325F-64C4-4AAC-8AD5-6F7D1F5CB510}"/>
    <cellStyle name="clsDefault 5 2" xfId="7193" xr:uid="{DD33BE4C-88D7-488C-A379-428DFF69E777}"/>
    <cellStyle name="clsDefault 6" xfId="7194" xr:uid="{231F1D56-5D67-43EF-9B47-C3332658DC7F}"/>
    <cellStyle name="clsDefault 6 2" xfId="7195" xr:uid="{A47E7D0D-323F-4133-AEED-AD746086F4AF}"/>
    <cellStyle name="clsDefault 7" xfId="7196" xr:uid="{D9AA6019-4578-427C-BED6-A7BB97DE905D}"/>
    <cellStyle name="clsDefault 7 2" xfId="7197" xr:uid="{D58479A0-65D4-44D1-960D-3667A352DF08}"/>
    <cellStyle name="clsDefault 8" xfId="7198" xr:uid="{715455E5-A419-4F59-803F-ABF404476247}"/>
    <cellStyle name="clsDefault 8 2" xfId="7199" xr:uid="{AB0AD5EF-1BE7-4A00-AB3A-6D283470277C}"/>
    <cellStyle name="clsDefault 9" xfId="7200" xr:uid="{FD9E31C6-FD78-4774-8E20-66B2FF021528}"/>
    <cellStyle name="clsDefault 9 2" xfId="7201" xr:uid="{1046FA6C-F865-4DC6-9E3B-FAC2E472CEC4}"/>
    <cellStyle name="clsFooter" xfId="7202" xr:uid="{A133889D-296E-41EF-83DC-10965AE36E88}"/>
    <cellStyle name="clsFooter 10" xfId="7203" xr:uid="{0ADDB50B-BD7D-43BB-9DF4-40AE5DF2BE58}"/>
    <cellStyle name="clsFooter 11" xfId="7204" xr:uid="{2E146FB7-D817-42E0-8F26-8E532BBB116F}"/>
    <cellStyle name="clsFooter 12" xfId="7205" xr:uid="{46A16E39-CC15-4CCF-A238-415D172A438C}"/>
    <cellStyle name="clsFooter 13" xfId="7206" xr:uid="{77D192B2-9002-43C4-BE64-4292D47FF915}"/>
    <cellStyle name="clsFooter 13 10" xfId="7207" xr:uid="{B580B0FF-1556-4422-9D62-17E82E260121}"/>
    <cellStyle name="clsFooter 13 11" xfId="7208" xr:uid="{1D6D6159-C73C-44EF-9021-6D9C62970369}"/>
    <cellStyle name="clsFooter 13 12" xfId="7209" xr:uid="{1BEF1BA5-D734-4940-9E8B-EED0526B7276}"/>
    <cellStyle name="clsFooter 13 13" xfId="7210" xr:uid="{B0BDADE7-BF86-4106-ABEE-096C3A774485}"/>
    <cellStyle name="clsFooter 13 14" xfId="7211" xr:uid="{3C26E381-F9EF-4E8D-AAE4-D9709C6A5615}"/>
    <cellStyle name="clsFooter 13 15" xfId="7212" xr:uid="{58BC5DF8-760A-4DEF-B6D0-95573E650D4E}"/>
    <cellStyle name="clsFooter 13 16" xfId="7213" xr:uid="{6700641E-53F5-403C-AC23-12D06BAB2C4F}"/>
    <cellStyle name="clsFooter 13 2" xfId="7214" xr:uid="{ADCE92DB-7072-4F2C-90E5-C87E10850570}"/>
    <cellStyle name="clsFooter 13 2 10" xfId="7215" xr:uid="{505A777A-B4AA-4E94-B61A-4DB4A378A5D8}"/>
    <cellStyle name="clsFooter 13 2 11" xfId="7216" xr:uid="{1907E069-F196-48FA-8171-6AF3E20E7AFE}"/>
    <cellStyle name="clsFooter 13 2 12" xfId="7217" xr:uid="{0768B6FC-34B2-4B2D-9F11-24EB28D49486}"/>
    <cellStyle name="clsFooter 13 2 13" xfId="7218" xr:uid="{68FDB6D1-D65E-4417-864B-C14302404B93}"/>
    <cellStyle name="clsFooter 13 2 14" xfId="7219" xr:uid="{C68EF885-FA2E-4E79-8D3C-E6783A139435}"/>
    <cellStyle name="clsFooter 13 2 15" xfId="7220" xr:uid="{8429C66F-F2A9-4586-923B-14901A3DAEE2}"/>
    <cellStyle name="clsFooter 13 2 16" xfId="7221" xr:uid="{8D5A5583-5A8A-411A-9BFA-C3CBD8E9F4BF}"/>
    <cellStyle name="clsFooter 13 2 2" xfId="7222" xr:uid="{4B704E2D-A883-4582-9936-5C6F80536BCF}"/>
    <cellStyle name="clsFooter 13 2 3" xfId="7223" xr:uid="{75C2879D-06FC-4B68-B304-D8D49C1C87B7}"/>
    <cellStyle name="clsFooter 13 2 4" xfId="7224" xr:uid="{EC1CE9EF-FC03-4517-8144-B64D5B5B8FB6}"/>
    <cellStyle name="clsFooter 13 2 5" xfId="7225" xr:uid="{49464072-FBBF-48F9-B310-90A2A0C2DC80}"/>
    <cellStyle name="clsFooter 13 2 6" xfId="7226" xr:uid="{557E4140-8325-4209-B69F-197184A079A5}"/>
    <cellStyle name="clsFooter 13 2 7" xfId="7227" xr:uid="{8DCD08DB-B5BB-4272-B729-45D764BCCE44}"/>
    <cellStyle name="clsFooter 13 2 8" xfId="7228" xr:uid="{5D506B05-2CE6-44AE-8C0B-2D5FAF34E6FA}"/>
    <cellStyle name="clsFooter 13 2 9" xfId="7229" xr:uid="{B2157AA4-E3F8-4D1E-B93C-D2E8BB1E779D}"/>
    <cellStyle name="clsFooter 13 3" xfId="7230" xr:uid="{858CF4DA-3F78-498A-9A45-FB1314F51733}"/>
    <cellStyle name="clsFooter 13 4" xfId="7231" xr:uid="{E99AE88B-60F0-4A4E-A197-489CBDB866C5}"/>
    <cellStyle name="clsFooter 13 5" xfId="7232" xr:uid="{10587269-CE18-4F52-841F-04C595FFD00C}"/>
    <cellStyle name="clsFooter 13 6" xfId="7233" xr:uid="{3886BE65-2B30-4BA4-9206-D47D9C50813D}"/>
    <cellStyle name="clsFooter 13 7" xfId="7234" xr:uid="{D040C80D-BFD2-4ACC-B948-867FF6B543F1}"/>
    <cellStyle name="clsFooter 13 8" xfId="7235" xr:uid="{E85457B5-75B7-47E6-9D03-3B2BE8B410A0}"/>
    <cellStyle name="clsFooter 13 9" xfId="7236" xr:uid="{D9811FD4-B14B-43AD-ABA7-2348AE0E5038}"/>
    <cellStyle name="clsFooter 14" xfId="7237" xr:uid="{D6785F54-F67D-4196-8CCE-9EA46754B91E}"/>
    <cellStyle name="clsFooter 15" xfId="7238" xr:uid="{75427870-93FD-49DB-9DD2-81C3918796BA}"/>
    <cellStyle name="clsFooter 16" xfId="7239" xr:uid="{A2C23783-285B-499F-87B6-3F93530B08FB}"/>
    <cellStyle name="clsFooter 17" xfId="7240" xr:uid="{C3810532-0FA9-4107-85A9-FC311C62CE1C}"/>
    <cellStyle name="clsFooter 18" xfId="7241" xr:uid="{10AAA86F-D1D1-4321-ADC4-689DDF50A60E}"/>
    <cellStyle name="clsFooter 19" xfId="7242" xr:uid="{8F489637-46F4-448F-9B46-D7179F922B5E}"/>
    <cellStyle name="clsFooter 2" xfId="7243" xr:uid="{068334AA-575A-4304-8F02-5E15A065420A}"/>
    <cellStyle name="clsFooter 2 10" xfId="7244" xr:uid="{62C28AF3-B1CB-4494-B823-4E78B28B4149}"/>
    <cellStyle name="clsFooter 2 11" xfId="7245" xr:uid="{8461B6C1-1EEB-4C07-8BC8-F2FC63CF0782}"/>
    <cellStyle name="clsFooter 2 12" xfId="7246" xr:uid="{87B1A148-C3CC-45A7-BC95-CE5C94B24319}"/>
    <cellStyle name="clsFooter 2 13" xfId="7247" xr:uid="{1232FEF3-8901-4A69-9934-83243638497F}"/>
    <cellStyle name="clsFooter 2 14" xfId="7248" xr:uid="{CBA9A6F2-4679-448A-9194-46A490D23142}"/>
    <cellStyle name="clsFooter 2 15" xfId="7249" xr:uid="{4E381B56-0F29-4A2D-8519-9933F5529609}"/>
    <cellStyle name="clsFooter 2 16" xfId="7250" xr:uid="{0215847E-4A69-4C7B-88FE-6F25D25E61F4}"/>
    <cellStyle name="clsFooter 2 17" xfId="7251" xr:uid="{53B61712-5B76-47A6-ADB5-7FBF88A8CD4C}"/>
    <cellStyle name="clsFooter 2 18" xfId="7252" xr:uid="{BBB7CAE9-A562-4199-B35C-220022C76F12}"/>
    <cellStyle name="clsFooter 2 19" xfId="7253" xr:uid="{876A11FA-D954-4D0F-8DCC-E80381F942D4}"/>
    <cellStyle name="clsFooter 2 2" xfId="7254" xr:uid="{221832C0-A833-44E2-9137-F9229CA3740A}"/>
    <cellStyle name="clsFooter 2 2 10" xfId="7255" xr:uid="{28983754-8F33-4F82-9AD5-9DBA6AB786DF}"/>
    <cellStyle name="clsFooter 2 2 11" xfId="7256" xr:uid="{C659F32B-CDB3-4BC9-B077-EE73A1B01398}"/>
    <cellStyle name="clsFooter 2 2 12" xfId="7257" xr:uid="{8522A582-B38F-4F99-84D8-7F40D4587B08}"/>
    <cellStyle name="clsFooter 2 2 13" xfId="7258" xr:uid="{4A53568B-FEB2-458F-A7D6-678816809357}"/>
    <cellStyle name="clsFooter 2 2 14" xfId="7259" xr:uid="{68ACDB9E-8585-4AEB-AD5E-A20DD1703394}"/>
    <cellStyle name="clsFooter 2 2 15" xfId="7260" xr:uid="{C3664AD7-E8D3-4A2F-8FBE-DF32094DFFED}"/>
    <cellStyle name="clsFooter 2 2 16" xfId="7261" xr:uid="{CCFC49DC-36C4-4254-A002-0CDD0E9D618D}"/>
    <cellStyle name="clsFooter 2 2 2" xfId="7262" xr:uid="{CA8493BE-186D-4C63-8D2F-1E0A35CCA191}"/>
    <cellStyle name="clsFooter 2 2 2 10" xfId="7263" xr:uid="{0E150586-7B78-4C92-A3DD-7AB0FC045A5E}"/>
    <cellStyle name="clsFooter 2 2 2 11" xfId="7264" xr:uid="{9A8EDE19-CE8E-4DDC-9A46-18FB1A8A98B4}"/>
    <cellStyle name="clsFooter 2 2 2 12" xfId="7265" xr:uid="{F5A67C16-9CD6-45E0-95AF-2868866DF372}"/>
    <cellStyle name="clsFooter 2 2 2 13" xfId="7266" xr:uid="{05ADAC6A-1E14-4C58-B1CD-2BEC03F1E4D0}"/>
    <cellStyle name="clsFooter 2 2 2 14" xfId="7267" xr:uid="{3836F137-3EE6-41FC-B5D2-611A4F2724DA}"/>
    <cellStyle name="clsFooter 2 2 2 15" xfId="7268" xr:uid="{46589BE5-BEE4-481F-B27A-A8BA723844DC}"/>
    <cellStyle name="clsFooter 2 2 2 16" xfId="7269" xr:uid="{DC30343F-7216-4CA3-BE31-DF9D219F9800}"/>
    <cellStyle name="clsFooter 2 2 2 2" xfId="7270" xr:uid="{DCEC05CE-F6CF-4254-9811-7ABAC864CC2F}"/>
    <cellStyle name="clsFooter 2 2 2 3" xfId="7271" xr:uid="{20398FAB-AD78-4A43-B332-D18C0663BC61}"/>
    <cellStyle name="clsFooter 2 2 2 4" xfId="7272" xr:uid="{09AE9F2A-74EC-4B01-8458-5E99278A1DE1}"/>
    <cellStyle name="clsFooter 2 2 2 5" xfId="7273" xr:uid="{F72ABD45-0F76-4A24-BEEC-4AD13D9C7E1F}"/>
    <cellStyle name="clsFooter 2 2 2 6" xfId="7274" xr:uid="{3CC429C5-7898-4080-94E4-C994058E09EA}"/>
    <cellStyle name="clsFooter 2 2 2 7" xfId="7275" xr:uid="{DA977780-EEF9-4E16-A390-907F4EA1DE15}"/>
    <cellStyle name="clsFooter 2 2 2 8" xfId="7276" xr:uid="{DE7B50A9-EE6B-49CC-A82F-8C367DC411B2}"/>
    <cellStyle name="clsFooter 2 2 2 9" xfId="7277" xr:uid="{6DF696FB-EA37-427C-B15B-5FBBA4309499}"/>
    <cellStyle name="clsFooter 2 2 3" xfId="7278" xr:uid="{F437DA65-4A30-45CE-96E9-A2F68BFC11C1}"/>
    <cellStyle name="clsFooter 2 2 4" xfId="7279" xr:uid="{F1BF07D4-2205-4753-85C8-5A8FFBB0240E}"/>
    <cellStyle name="clsFooter 2 2 5" xfId="7280" xr:uid="{43F9E44F-E589-4BC7-8372-D916C5642A7D}"/>
    <cellStyle name="clsFooter 2 2 6" xfId="7281" xr:uid="{72E3C476-999E-43C5-8231-A8B522A4D7C4}"/>
    <cellStyle name="clsFooter 2 2 7" xfId="7282" xr:uid="{F4D83DBD-36DC-40A4-A2C3-A3B1D6D354D3}"/>
    <cellStyle name="clsFooter 2 2 8" xfId="7283" xr:uid="{431EF411-B118-49B6-8D6E-052315F3846C}"/>
    <cellStyle name="clsFooter 2 2 9" xfId="7284" xr:uid="{91D7FC83-DADC-4E1A-847D-DF63A0B0263A}"/>
    <cellStyle name="clsFooter 2 20" xfId="7285" xr:uid="{0A3321DF-09D8-485B-B2DD-002A687C2F3B}"/>
    <cellStyle name="clsFooter 2 3" xfId="7286" xr:uid="{9B3CD9C6-25D5-4886-892B-875ED34985FF}"/>
    <cellStyle name="clsFooter 2 4" xfId="7287" xr:uid="{8C5C39C2-07AB-42BE-88F4-440DBEB0F1BC}"/>
    <cellStyle name="clsFooter 2 5" xfId="7288" xr:uid="{FFD61444-1B6A-45EF-8C23-8B1903B88337}"/>
    <cellStyle name="clsFooter 2 6" xfId="7289" xr:uid="{6ADD7888-E903-4CDD-AA84-34BD647376B4}"/>
    <cellStyle name="clsFooter 2 7" xfId="7290" xr:uid="{DB83DE9F-23B0-4726-AC91-CBB2905C6747}"/>
    <cellStyle name="clsFooter 2 8" xfId="7291" xr:uid="{33FDD2D6-8066-40E5-A793-528DDD47BA48}"/>
    <cellStyle name="clsFooter 2 9" xfId="7292" xr:uid="{EF203318-386A-488B-9712-B1CE00070133}"/>
    <cellStyle name="clsFooter 20" xfId="7293" xr:uid="{4D376212-E524-4287-857D-FEBBE9FF4FB5}"/>
    <cellStyle name="clsFooter 21" xfId="7294" xr:uid="{70698E05-F41D-4C6D-9BD5-F869BFABE486}"/>
    <cellStyle name="clsFooter 22" xfId="7295" xr:uid="{F30EB0E0-1D68-42F7-BADD-0FDDAEB40A72}"/>
    <cellStyle name="clsFooter 23" xfId="7296" xr:uid="{9041105D-902B-4599-868E-1C2DDCB8C0E2}"/>
    <cellStyle name="clsFooter 24" xfId="7297" xr:uid="{6F1B8306-C078-4F26-854C-2E36A9EBD8D8}"/>
    <cellStyle name="clsFooter 25" xfId="7298" xr:uid="{D9786A5C-40B7-43E3-BBBF-E69138B373B9}"/>
    <cellStyle name="clsFooter 26" xfId="7299" xr:uid="{A6300FB8-7F61-4673-8C48-18D1BB65E8B1}"/>
    <cellStyle name="clsFooter 27" xfId="7300" xr:uid="{EFF3270D-999E-4B0A-B6E7-02AA994F47CB}"/>
    <cellStyle name="clsFooter 28" xfId="7301" xr:uid="{0D7A7A17-C999-4B82-824D-92BFD62BE58D}"/>
    <cellStyle name="clsFooter 29" xfId="7302" xr:uid="{6C46E055-1CD3-4E32-89F9-1A5BD2A12A4C}"/>
    <cellStyle name="clsFooter 3" xfId="7303" xr:uid="{D51B07E0-031F-4E20-9B34-0A1CFF88C455}"/>
    <cellStyle name="clsFooter 30" xfId="7304" xr:uid="{8E8BA156-49C9-4F23-8C00-BB4932A42732}"/>
    <cellStyle name="clsFooter 4" xfId="7305" xr:uid="{E6830DF0-AD10-42D0-9561-76DB2B85A55E}"/>
    <cellStyle name="clsFooter 5" xfId="7306" xr:uid="{73477222-080F-4DAA-8ECF-A8A21DEF62E0}"/>
    <cellStyle name="clsFooter 6" xfId="7307" xr:uid="{1578EFA8-743B-48AC-8692-DB99930D92B6}"/>
    <cellStyle name="clsFooter 7" xfId="7308" xr:uid="{66B9C81D-6E88-4EC7-BEFA-6B613C0FD436}"/>
    <cellStyle name="clsFooter 8" xfId="7309" xr:uid="{EC3F94ED-978C-4911-9DBC-480A460F1B46}"/>
    <cellStyle name="clsFooter 9" xfId="7310" xr:uid="{97602508-1E83-4FAF-BDE5-8C7B577A7340}"/>
    <cellStyle name="clsIndexTableData" xfId="7311" xr:uid="{48D2F9A4-9E3E-4E89-A943-E93C7B140FB6}"/>
    <cellStyle name="clsIndexTableHdr" xfId="7312" xr:uid="{C42C5DCA-FCA0-47FE-9F5C-7900AF1BB6E3}"/>
    <cellStyle name="clsIndexTableTitle" xfId="7313" xr:uid="{F5F4BDAE-57E4-4725-ADEC-864914065D4C}"/>
    <cellStyle name="clsIndexTableTitle 10" xfId="7314" xr:uid="{D22C3433-3CFB-455C-ADDB-D6327527ED81}"/>
    <cellStyle name="clsIndexTableTitle 11" xfId="7315" xr:uid="{21B3DB02-D94A-4808-B8ED-55A64AF5269E}"/>
    <cellStyle name="clsIndexTableTitle 12" xfId="7316" xr:uid="{F9D1CFB2-1341-4DAB-9DF4-4A88B034C028}"/>
    <cellStyle name="clsIndexTableTitle 13" xfId="7317" xr:uid="{52BF0088-4D4B-4EDC-9662-16C1BEE83124}"/>
    <cellStyle name="clsIndexTableTitle 13 10" xfId="7318" xr:uid="{53BE0FB3-2DBB-4EBB-A886-125879CB66F3}"/>
    <cellStyle name="clsIndexTableTitle 13 11" xfId="7319" xr:uid="{6CCA633E-9234-4B5B-B366-2CA76DCD9055}"/>
    <cellStyle name="clsIndexTableTitle 13 12" xfId="7320" xr:uid="{0EDEEE42-A594-42A1-9798-87E97E891A0E}"/>
    <cellStyle name="clsIndexTableTitle 13 13" xfId="7321" xr:uid="{DAD700E0-0606-4333-8C5E-B43487AB9FE7}"/>
    <cellStyle name="clsIndexTableTitle 13 14" xfId="7322" xr:uid="{27D604C5-2448-4E03-B07A-54BA3AD368E8}"/>
    <cellStyle name="clsIndexTableTitle 13 15" xfId="7323" xr:uid="{42EF6AB2-7121-4BE9-9047-3145C1546CE6}"/>
    <cellStyle name="clsIndexTableTitle 13 16" xfId="7324" xr:uid="{B1604430-7C52-491D-8C6D-9FCAA7500B53}"/>
    <cellStyle name="clsIndexTableTitle 13 2" xfId="7325" xr:uid="{23824EB3-B4DE-4A67-9D38-FAB83F5C54FA}"/>
    <cellStyle name="clsIndexTableTitle 13 2 10" xfId="7326" xr:uid="{D4B487A6-A7F2-4438-AB03-6C3591E20A7F}"/>
    <cellStyle name="clsIndexTableTitle 13 2 11" xfId="7327" xr:uid="{DA27565F-65A9-4CA5-A011-EC43034810D6}"/>
    <cellStyle name="clsIndexTableTitle 13 2 12" xfId="7328" xr:uid="{2E3DF460-29D4-4400-92E6-E9BFF69FC434}"/>
    <cellStyle name="clsIndexTableTitle 13 2 13" xfId="7329" xr:uid="{57BBBF63-3F04-468F-9A05-DDFF4C703AB7}"/>
    <cellStyle name="clsIndexTableTitle 13 2 14" xfId="7330" xr:uid="{558E4D09-F3D8-42C0-A184-057B94A66F63}"/>
    <cellStyle name="clsIndexTableTitle 13 2 15" xfId="7331" xr:uid="{6EAF89E9-618E-4CF7-B1E9-4669D7C63A1D}"/>
    <cellStyle name="clsIndexTableTitle 13 2 16" xfId="7332" xr:uid="{01D38257-4AF2-47D4-964B-EAF65E6E9F64}"/>
    <cellStyle name="clsIndexTableTitle 13 2 2" xfId="7333" xr:uid="{F3034ACB-D5C1-4316-843F-16A695F0999B}"/>
    <cellStyle name="clsIndexTableTitle 13 2 3" xfId="7334" xr:uid="{8A235F27-E00C-4314-B2B6-C1074A0E4CE3}"/>
    <cellStyle name="clsIndexTableTitle 13 2 4" xfId="7335" xr:uid="{0D5AA281-46AE-48BB-9AD5-ECBCAD0FAFA7}"/>
    <cellStyle name="clsIndexTableTitle 13 2 5" xfId="7336" xr:uid="{FCCC2552-27B7-4CB1-B2DB-6F79CFA95AF9}"/>
    <cellStyle name="clsIndexTableTitle 13 2 6" xfId="7337" xr:uid="{3B230F58-EEF1-4124-BEA2-C31861B0530C}"/>
    <cellStyle name="clsIndexTableTitle 13 2 7" xfId="7338" xr:uid="{9D1993CE-7F48-43CF-B3BE-C3933D0497D3}"/>
    <cellStyle name="clsIndexTableTitle 13 2 8" xfId="7339" xr:uid="{3C9DC566-7EA6-4C75-A6CC-DD80517C1A1A}"/>
    <cellStyle name="clsIndexTableTitle 13 2 9" xfId="7340" xr:uid="{86FB3CE1-570E-462E-82C2-1F6EDCD95728}"/>
    <cellStyle name="clsIndexTableTitle 13 3" xfId="7341" xr:uid="{09DDC57F-B5E3-43F7-A206-AE5A8123AA66}"/>
    <cellStyle name="clsIndexTableTitle 13 4" xfId="7342" xr:uid="{F5EBC88B-6155-483B-AA04-B388A7D5F8E3}"/>
    <cellStyle name="clsIndexTableTitle 13 5" xfId="7343" xr:uid="{EE746EF0-60CD-456E-A433-BD10312FB459}"/>
    <cellStyle name="clsIndexTableTitle 13 6" xfId="7344" xr:uid="{5B67DBD0-45FE-4538-8805-96B9A3A6F955}"/>
    <cellStyle name="clsIndexTableTitle 13 7" xfId="7345" xr:uid="{12132C7C-5DF4-4A2B-9870-53CF2788D4FC}"/>
    <cellStyle name="clsIndexTableTitle 13 8" xfId="7346" xr:uid="{B896BFB6-C285-4A08-A4C0-F141A99C674B}"/>
    <cellStyle name="clsIndexTableTitle 13 9" xfId="7347" xr:uid="{9D0B84B2-356A-4DFB-B984-570DCB4888EC}"/>
    <cellStyle name="clsIndexTableTitle 14" xfId="7348" xr:uid="{810EDA17-94E3-4150-AA66-039CF38E2440}"/>
    <cellStyle name="clsIndexTableTitle 15" xfId="7349" xr:uid="{AF9ECF64-98A9-4CF3-AE07-FE42299213D9}"/>
    <cellStyle name="clsIndexTableTitle 16" xfId="7350" xr:uid="{0459A95C-9EFE-4E8C-AE22-3DB47AB48B3E}"/>
    <cellStyle name="clsIndexTableTitle 17" xfId="7351" xr:uid="{E3DF52EB-B3AF-486D-8DAD-46C9A0A06246}"/>
    <cellStyle name="clsIndexTableTitle 18" xfId="7352" xr:uid="{7C9C953D-12B9-410F-8095-37F1585A7194}"/>
    <cellStyle name="clsIndexTableTitle 19" xfId="7353" xr:uid="{3CF2CA45-68F5-4FEF-AB4A-E004D1B1DBAF}"/>
    <cellStyle name="clsIndexTableTitle 2" xfId="7354" xr:uid="{464D8FF9-07A7-4C3F-8B5E-11EA8F7A06C6}"/>
    <cellStyle name="clsIndexTableTitle 2 10" xfId="7355" xr:uid="{E38EC360-B54D-4D9B-85BA-0307F55937EF}"/>
    <cellStyle name="clsIndexTableTitle 2 11" xfId="7356" xr:uid="{B3DA1578-1EDE-4C8C-A52A-C32F3451C0D3}"/>
    <cellStyle name="clsIndexTableTitle 2 12" xfId="7357" xr:uid="{800D8132-0E06-4E0F-8CCC-AA50312B354B}"/>
    <cellStyle name="clsIndexTableTitle 2 13" xfId="7358" xr:uid="{FFF6D824-E3AF-477B-9F21-3F021BD44EE1}"/>
    <cellStyle name="clsIndexTableTitle 2 14" xfId="7359" xr:uid="{6ABCCE3B-53E8-4F2E-A73D-81224E0CA3A5}"/>
    <cellStyle name="clsIndexTableTitle 2 15" xfId="7360" xr:uid="{F7CCBC23-F292-4FD6-8CF2-C5BFE68AA515}"/>
    <cellStyle name="clsIndexTableTitle 2 16" xfId="7361" xr:uid="{8BCC2253-9722-48E7-8DFE-2B29C2EC72B4}"/>
    <cellStyle name="clsIndexTableTitle 2 17" xfId="7362" xr:uid="{7F5EE4E1-1756-4BEF-8627-D6D7A188F98F}"/>
    <cellStyle name="clsIndexTableTitle 2 18" xfId="7363" xr:uid="{F00FA66A-4DC2-40FF-B1BB-6FE5C4FB1156}"/>
    <cellStyle name="clsIndexTableTitle 2 19" xfId="7364" xr:uid="{F2B09683-6A0A-45BE-87E7-989F5D3CF5D2}"/>
    <cellStyle name="clsIndexTableTitle 2 2" xfId="7365" xr:uid="{0505A44C-D50C-4210-8455-F38D860DAB34}"/>
    <cellStyle name="clsIndexTableTitle 2 2 10" xfId="7366" xr:uid="{C0BC3ABC-0E73-4AD9-B388-1B48863FB711}"/>
    <cellStyle name="clsIndexTableTitle 2 2 11" xfId="7367" xr:uid="{1D34850D-61C5-4143-BA1F-1B52592EE43B}"/>
    <cellStyle name="clsIndexTableTitle 2 2 12" xfId="7368" xr:uid="{FD7885AA-8A15-4005-91E3-03DFEE6B7E4B}"/>
    <cellStyle name="clsIndexTableTitle 2 2 13" xfId="7369" xr:uid="{6B9C7586-80D8-4920-81E6-95C2AAFEFCA2}"/>
    <cellStyle name="clsIndexTableTitle 2 2 14" xfId="7370" xr:uid="{6CFB04ED-EF63-4EC6-BDB8-C239CB01B7D3}"/>
    <cellStyle name="clsIndexTableTitle 2 2 15" xfId="7371" xr:uid="{3EA429F2-D2CA-4544-BE0B-E3BA780DE732}"/>
    <cellStyle name="clsIndexTableTitle 2 2 16" xfId="7372" xr:uid="{607FB565-EB22-4305-A646-FEBE104979A8}"/>
    <cellStyle name="clsIndexTableTitle 2 2 2" xfId="7373" xr:uid="{A3A723E0-7872-4025-9D4E-A9E5E1A4CF76}"/>
    <cellStyle name="clsIndexTableTitle 2 2 2 10" xfId="7374" xr:uid="{154FE9E1-E89F-493F-B634-376A29C7BD8F}"/>
    <cellStyle name="clsIndexTableTitle 2 2 2 11" xfId="7375" xr:uid="{18DD0A84-838E-4562-A0F9-AB2A0AE08232}"/>
    <cellStyle name="clsIndexTableTitle 2 2 2 12" xfId="7376" xr:uid="{E95FCE35-134F-4E8F-85AD-821F632E9D68}"/>
    <cellStyle name="clsIndexTableTitle 2 2 2 13" xfId="7377" xr:uid="{EFD8598D-479A-49D1-91BC-8DD2A08DA291}"/>
    <cellStyle name="clsIndexTableTitle 2 2 2 14" xfId="7378" xr:uid="{81E337E8-FDC8-4DE6-95A1-45D70BC30EFB}"/>
    <cellStyle name="clsIndexTableTitle 2 2 2 15" xfId="7379" xr:uid="{4437B931-A5F1-4C2C-B07F-184079FBD173}"/>
    <cellStyle name="clsIndexTableTitle 2 2 2 16" xfId="7380" xr:uid="{7110E06E-178A-43A3-A872-7069FA92B1CF}"/>
    <cellStyle name="clsIndexTableTitle 2 2 2 2" xfId="7381" xr:uid="{EC188CBC-D6B8-433F-9B2B-55F534971839}"/>
    <cellStyle name="clsIndexTableTitle 2 2 2 3" xfId="7382" xr:uid="{0C4BD049-79CE-47CD-9FD3-C659F4B179A1}"/>
    <cellStyle name="clsIndexTableTitle 2 2 2 4" xfId="7383" xr:uid="{A66A4034-AAD1-4963-8954-52926E353D3D}"/>
    <cellStyle name="clsIndexTableTitle 2 2 2 5" xfId="7384" xr:uid="{46A84D65-E109-47F3-8583-2E8245FC450B}"/>
    <cellStyle name="clsIndexTableTitle 2 2 2 6" xfId="7385" xr:uid="{40A8EDFD-9B23-4D90-8651-26B9C4CBB5A1}"/>
    <cellStyle name="clsIndexTableTitle 2 2 2 7" xfId="7386" xr:uid="{D99BD760-3765-4203-8220-A94A2BA20C55}"/>
    <cellStyle name="clsIndexTableTitle 2 2 2 8" xfId="7387" xr:uid="{C0E04750-9A43-45B5-AD43-1B2501293495}"/>
    <cellStyle name="clsIndexTableTitle 2 2 2 9" xfId="7388" xr:uid="{6AF730B5-CDD0-413A-BAA7-F87422F0C5A1}"/>
    <cellStyle name="clsIndexTableTitle 2 2 3" xfId="7389" xr:uid="{DBCA6452-AD41-41FF-A0DC-3A237B5D93CF}"/>
    <cellStyle name="clsIndexTableTitle 2 2 4" xfId="7390" xr:uid="{F9F6A5E9-1580-452B-8A93-FF478754C4FB}"/>
    <cellStyle name="clsIndexTableTitle 2 2 5" xfId="7391" xr:uid="{9326DF68-368A-4894-86CF-A34C2E4E13B8}"/>
    <cellStyle name="clsIndexTableTitle 2 2 6" xfId="7392" xr:uid="{64B080A6-9BD4-4AA8-A6E9-B6F52D3491A1}"/>
    <cellStyle name="clsIndexTableTitle 2 2 7" xfId="7393" xr:uid="{6830AA67-E49C-4668-AB8E-0A58E938B9AF}"/>
    <cellStyle name="clsIndexTableTitle 2 2 8" xfId="7394" xr:uid="{081F14ED-7E99-44C6-800E-7FB871324F15}"/>
    <cellStyle name="clsIndexTableTitle 2 2 9" xfId="7395" xr:uid="{879CDB2B-EF1C-4CE2-BA30-8A9AF9E67146}"/>
    <cellStyle name="clsIndexTableTitle 2 20" xfId="7396" xr:uid="{7BB87282-7E80-4FFE-9808-4E1813B6CB60}"/>
    <cellStyle name="clsIndexTableTitle 2 3" xfId="7397" xr:uid="{638693A2-46A4-4DDD-ABCA-C1C1AAD07106}"/>
    <cellStyle name="clsIndexTableTitle 2 4" xfId="7398" xr:uid="{F6280DB8-37CB-411F-8B93-2170C4FF88AF}"/>
    <cellStyle name="clsIndexTableTitle 2 5" xfId="7399" xr:uid="{1923AB50-F9DF-4953-A182-36B0AAE96813}"/>
    <cellStyle name="clsIndexTableTitle 2 6" xfId="7400" xr:uid="{DABAA647-6531-41AF-A88A-9BB97A7DADDD}"/>
    <cellStyle name="clsIndexTableTitle 2 7" xfId="7401" xr:uid="{3737E419-575C-402C-90C8-465464F2B205}"/>
    <cellStyle name="clsIndexTableTitle 2 8" xfId="7402" xr:uid="{5BB3D135-B3F8-471F-8649-A0D616AA8002}"/>
    <cellStyle name="clsIndexTableTitle 2 9" xfId="7403" xr:uid="{D2A4A0A8-A616-41DD-A995-EF76C8D62B13}"/>
    <cellStyle name="clsIndexTableTitle 20" xfId="7404" xr:uid="{D7DC15C5-D98C-4E98-A676-9C84FDA410BA}"/>
    <cellStyle name="clsIndexTableTitle 21" xfId="7405" xr:uid="{74A4D872-816C-4504-A98F-F53E1F51D6DC}"/>
    <cellStyle name="clsIndexTableTitle 22" xfId="7406" xr:uid="{91D69147-B0D3-43C8-BB82-0D3191DB77B8}"/>
    <cellStyle name="clsIndexTableTitle 23" xfId="7407" xr:uid="{A68F3C42-DC03-4A7E-ADD6-E4FF09A862E6}"/>
    <cellStyle name="clsIndexTableTitle 24" xfId="7408" xr:uid="{CCDF715E-19CD-4DAF-AA42-AA3257FD9C0C}"/>
    <cellStyle name="clsIndexTableTitle 25" xfId="7409" xr:uid="{EA73A638-03F6-4A78-8A76-4B44098C128B}"/>
    <cellStyle name="clsIndexTableTitle 26" xfId="7410" xr:uid="{93088E96-33C9-4A9A-8D43-7F3F7487D896}"/>
    <cellStyle name="clsIndexTableTitle 27" xfId="7411" xr:uid="{93C73C46-C63B-4747-B676-152E1B7C3E69}"/>
    <cellStyle name="clsIndexTableTitle 28" xfId="7412" xr:uid="{24BABCFC-4E1A-4927-9DD8-93C3A1587BF3}"/>
    <cellStyle name="clsIndexTableTitle 29" xfId="7413" xr:uid="{62DA7AD8-E82E-4F9E-B9E5-1CC0D6DDC993}"/>
    <cellStyle name="clsIndexTableTitle 3" xfId="7414" xr:uid="{4DA73F06-F28E-4724-9095-C2DAB34DEFC6}"/>
    <cellStyle name="clsIndexTableTitle 30" xfId="7415" xr:uid="{CF0338C0-82EA-4ED8-ABDC-A61F4598CB31}"/>
    <cellStyle name="clsIndexTableTitle 4" xfId="7416" xr:uid="{7ACBA99C-BDDA-4C60-8A8B-39BB45B670B2}"/>
    <cellStyle name="clsIndexTableTitle 5" xfId="7417" xr:uid="{A325356D-CA08-44F3-A445-28190D61FDD1}"/>
    <cellStyle name="clsIndexTableTitle 6" xfId="7418" xr:uid="{26A3FF50-A14C-410D-9322-BDE9FE74EDAA}"/>
    <cellStyle name="clsIndexTableTitle 7" xfId="7419" xr:uid="{6D0B5356-3797-4895-BF61-F0CC0D52069B}"/>
    <cellStyle name="clsIndexTableTitle 8" xfId="7420" xr:uid="{7D12E2E6-0870-4008-8143-644F6312274D}"/>
    <cellStyle name="clsIndexTableTitle 9" xfId="7421" xr:uid="{188B650F-BD2B-40FA-B83A-198FF0BB33D1}"/>
    <cellStyle name="clsMRVData" xfId="7422" xr:uid="{BDEE72FA-102B-4486-8FF2-F72716195251}"/>
    <cellStyle name="clsMRVDataPrezn1" xfId="7423" xr:uid="{8B6CFCDF-203E-48D2-BC07-BC5B3F252C82}"/>
    <cellStyle name="clsMRVDataPrezn3" xfId="7424" xr:uid="{DD6FA0ED-6680-418C-8C99-E3A2F8E5DEFB}"/>
    <cellStyle name="clsMRVDataPrezn4" xfId="7425" xr:uid="{A9DEBD19-67C9-4238-AA2E-3C0DCCAE41D5}"/>
    <cellStyle name="clsMRVDataPrezn5" xfId="7426" xr:uid="{3F3AF521-B17B-4C56-934F-F29123E52498}"/>
    <cellStyle name="clsMRVDataPrezn6" xfId="7427" xr:uid="{BE557B61-F850-4EE9-9E28-6A58D628CCA9}"/>
    <cellStyle name="clsReportFooter" xfId="7428" xr:uid="{97B01B30-94C8-4EBD-89CD-58C3F7D7D0FE}"/>
    <cellStyle name="clsReportFooter 10" xfId="7429" xr:uid="{EF2E1D1C-A5E8-4C3D-A3D4-2B82758811EF}"/>
    <cellStyle name="clsReportFooter 11" xfId="7430" xr:uid="{1684D959-21C4-468E-B9DD-9FD35632534B}"/>
    <cellStyle name="clsReportFooter 12" xfId="7431" xr:uid="{7CC1961D-728C-46B2-BCA6-C5EF355F09C9}"/>
    <cellStyle name="clsReportFooter 13" xfId="7432" xr:uid="{0AE7F711-A273-4992-9D9F-704490390DA9}"/>
    <cellStyle name="clsReportFooter 13 10" xfId="7433" xr:uid="{31C3A06A-B783-4CC8-8D1D-165292753E1F}"/>
    <cellStyle name="clsReportFooter 13 11" xfId="7434" xr:uid="{7771B024-3AE1-4201-8865-1634E2FAD63F}"/>
    <cellStyle name="clsReportFooter 13 12" xfId="7435" xr:uid="{1259A6F9-8B64-4445-BC51-E7896DECF990}"/>
    <cellStyle name="clsReportFooter 13 13" xfId="7436" xr:uid="{5263310F-32A3-4D0A-8F07-BD41A645CEBA}"/>
    <cellStyle name="clsReportFooter 13 14" xfId="7437" xr:uid="{B4E3FA06-D31C-49B9-AA18-39BDFF0FF869}"/>
    <cellStyle name="clsReportFooter 13 15" xfId="7438" xr:uid="{4A63E77F-1BDE-4BA2-9383-C41A0DE2968E}"/>
    <cellStyle name="clsReportFooter 13 16" xfId="7439" xr:uid="{BF71A4A3-78CC-48DD-A67F-B5A4D6840C4B}"/>
    <cellStyle name="clsReportFooter 13 2" xfId="7440" xr:uid="{2280C8E4-1C24-46E1-9724-4AA2C0F46D6C}"/>
    <cellStyle name="clsReportFooter 13 2 10" xfId="7441" xr:uid="{FD4A4E53-D78B-4B3A-9295-D0F1C6B7CFFC}"/>
    <cellStyle name="clsReportFooter 13 2 11" xfId="7442" xr:uid="{5771406B-B2D0-4693-89E9-16D77BFBC7D5}"/>
    <cellStyle name="clsReportFooter 13 2 12" xfId="7443" xr:uid="{8568007A-547E-453D-9C78-1A0B584F18F0}"/>
    <cellStyle name="clsReportFooter 13 2 13" xfId="7444" xr:uid="{572DD71E-C5C3-491E-8D15-7FC22048906F}"/>
    <cellStyle name="clsReportFooter 13 2 14" xfId="7445" xr:uid="{BAE523A1-1F76-4437-A3B7-7A6C26C6FF4A}"/>
    <cellStyle name="clsReportFooter 13 2 15" xfId="7446" xr:uid="{4A889801-BED7-4C4B-91BC-296DE0531685}"/>
    <cellStyle name="clsReportFooter 13 2 16" xfId="7447" xr:uid="{9AB4F1C5-98A8-407F-BC43-46E1CD374A52}"/>
    <cellStyle name="clsReportFooter 13 2 2" xfId="7448" xr:uid="{82F88EA6-D600-4900-8AE4-8A5076A35AAA}"/>
    <cellStyle name="clsReportFooter 13 2 3" xfId="7449" xr:uid="{D7D28451-5926-4659-ADB7-4CB58F47B49F}"/>
    <cellStyle name="clsReportFooter 13 2 4" xfId="7450" xr:uid="{8AAEE909-2B80-4D4E-B265-08CF609894C0}"/>
    <cellStyle name="clsReportFooter 13 2 5" xfId="7451" xr:uid="{A2758691-B87B-4DD1-9710-72CD7185B6C1}"/>
    <cellStyle name="clsReportFooter 13 2 6" xfId="7452" xr:uid="{A2A2433C-6AE8-4C0D-9FFB-F721C47F1F8A}"/>
    <cellStyle name="clsReportFooter 13 2 7" xfId="7453" xr:uid="{C90B7955-ED44-487F-9EFA-0E9422319CDB}"/>
    <cellStyle name="clsReportFooter 13 2 8" xfId="7454" xr:uid="{350B95B7-6DB1-47F4-9084-56D356511961}"/>
    <cellStyle name="clsReportFooter 13 2 9" xfId="7455" xr:uid="{13FA2994-F7EB-497E-91D6-16427CF2D4DF}"/>
    <cellStyle name="clsReportFooter 13 3" xfId="7456" xr:uid="{5F508E0C-D286-448C-8E08-5C375F7C75F6}"/>
    <cellStyle name="clsReportFooter 13 4" xfId="7457" xr:uid="{BB9AB45F-C52F-4D06-8AB8-7C6889C98666}"/>
    <cellStyle name="clsReportFooter 13 5" xfId="7458" xr:uid="{CCDEE890-4DB6-472A-BC0C-3B154AA562BF}"/>
    <cellStyle name="clsReportFooter 13 6" xfId="7459" xr:uid="{9008C407-5EE1-438A-B151-C583BC90CFAD}"/>
    <cellStyle name="clsReportFooter 13 7" xfId="7460" xr:uid="{58FFE978-586A-411D-ADF1-D549DEB85825}"/>
    <cellStyle name="clsReportFooter 13 8" xfId="7461" xr:uid="{4603C760-3588-42F2-9EA6-CE973D6055D3}"/>
    <cellStyle name="clsReportFooter 13 9" xfId="7462" xr:uid="{54C0C52C-EF35-4D16-9425-F15518B34123}"/>
    <cellStyle name="clsReportFooter 14" xfId="7463" xr:uid="{B6059640-64F4-485F-BF40-8F1F68D5EB74}"/>
    <cellStyle name="clsReportFooter 15" xfId="7464" xr:uid="{0C7A0838-767E-43BE-8011-B7F347D53AA4}"/>
    <cellStyle name="clsReportFooter 16" xfId="7465" xr:uid="{7EAC2CB1-0E74-4A47-A1EA-29A84234BE48}"/>
    <cellStyle name="clsReportFooter 17" xfId="7466" xr:uid="{0BD89B95-221C-4B03-B344-ACBE4BDFF472}"/>
    <cellStyle name="clsReportFooter 18" xfId="7467" xr:uid="{F1E113C9-5A9F-4975-95B3-B43A48677F2E}"/>
    <cellStyle name="clsReportFooter 19" xfId="7468" xr:uid="{5D425CCD-3384-43F7-B245-C4F2B5B24C03}"/>
    <cellStyle name="clsReportFooter 2" xfId="7469" xr:uid="{B15CA9EB-818C-4F0C-8AFD-C09FB315708E}"/>
    <cellStyle name="clsReportFooter 2 10" xfId="7470" xr:uid="{BD07AF85-E948-4989-B348-765ED15659FE}"/>
    <cellStyle name="clsReportFooter 2 11" xfId="7471" xr:uid="{A4987BF9-B362-4B14-8C51-E90BF01A2014}"/>
    <cellStyle name="clsReportFooter 2 12" xfId="7472" xr:uid="{9423AD0B-B103-4CA3-A367-DF1505C6AAF5}"/>
    <cellStyle name="clsReportFooter 2 13" xfId="7473" xr:uid="{7D30F93A-95B6-4D41-B18A-2F8326A73E66}"/>
    <cellStyle name="clsReportFooter 2 14" xfId="7474" xr:uid="{64CCC4FA-759A-4DF7-86D2-1FCE248EA1C6}"/>
    <cellStyle name="clsReportFooter 2 15" xfId="7475" xr:uid="{B1FD451D-0DB0-490A-802B-3DAE80E62D90}"/>
    <cellStyle name="clsReportFooter 2 16" xfId="7476" xr:uid="{01B07A90-C4C6-45B7-8B2E-EEFCE59224DF}"/>
    <cellStyle name="clsReportFooter 2 17" xfId="7477" xr:uid="{D88A6E63-0369-4BEA-A99F-82E3B70E5A48}"/>
    <cellStyle name="clsReportFooter 2 18" xfId="7478" xr:uid="{4EC6B26F-515E-45CD-A98A-E7382B80FAB8}"/>
    <cellStyle name="clsReportFooter 2 19" xfId="7479" xr:uid="{EA193A9C-12BA-49D3-9A03-0D71E5E46C80}"/>
    <cellStyle name="clsReportFooter 2 2" xfId="7480" xr:uid="{75E4B40B-A9EC-4FFA-93EB-7A802825C4B3}"/>
    <cellStyle name="clsReportFooter 2 2 10" xfId="7481" xr:uid="{54A05D6C-D0AD-48D9-97AF-2DC418DA9F24}"/>
    <cellStyle name="clsReportFooter 2 2 11" xfId="7482" xr:uid="{C4AC7173-1807-4626-BAE9-7FCA24E475AC}"/>
    <cellStyle name="clsReportFooter 2 2 12" xfId="7483" xr:uid="{CD9A16F9-65FD-4C54-8E48-83BCE1FBFB40}"/>
    <cellStyle name="clsReportFooter 2 2 13" xfId="7484" xr:uid="{0C2A232D-5E71-457C-B4EB-3141DECA1B05}"/>
    <cellStyle name="clsReportFooter 2 2 14" xfId="7485" xr:uid="{820B82F3-441D-445C-B6EC-BDFA7615D1E5}"/>
    <cellStyle name="clsReportFooter 2 2 15" xfId="7486" xr:uid="{FA086A29-BB0A-4517-99EC-0C1B5545DE79}"/>
    <cellStyle name="clsReportFooter 2 2 16" xfId="7487" xr:uid="{2B761D55-289A-4AAF-862E-BD570D707938}"/>
    <cellStyle name="clsReportFooter 2 2 2" xfId="7488" xr:uid="{0ABFB40D-95D2-4B07-B8C7-0F0BC22271C8}"/>
    <cellStyle name="clsReportFooter 2 2 2 10" xfId="7489" xr:uid="{7AB2CE60-E906-4207-BA14-2A0A17279CFA}"/>
    <cellStyle name="clsReportFooter 2 2 2 11" xfId="7490" xr:uid="{0AB29DA9-E13E-4613-956C-9FFD8EDD1F29}"/>
    <cellStyle name="clsReportFooter 2 2 2 12" xfId="7491" xr:uid="{05DB0643-FEB8-4846-91B2-33E65E926ADF}"/>
    <cellStyle name="clsReportFooter 2 2 2 13" xfId="7492" xr:uid="{2689F9EC-E974-4146-96C3-2A8AD3A34BEA}"/>
    <cellStyle name="clsReportFooter 2 2 2 14" xfId="7493" xr:uid="{550E3CD9-8201-4077-8CCE-DDB48189F357}"/>
    <cellStyle name="clsReportFooter 2 2 2 15" xfId="7494" xr:uid="{F85508C1-4F83-4134-B82E-9B1E69A17D07}"/>
    <cellStyle name="clsReportFooter 2 2 2 16" xfId="7495" xr:uid="{FEA89F98-8023-47EA-8723-CF9B4C96CC8B}"/>
    <cellStyle name="clsReportFooter 2 2 2 2" xfId="7496" xr:uid="{57C63BD7-7CCB-4F27-8A61-DDFE2694DE83}"/>
    <cellStyle name="clsReportFooter 2 2 2 3" xfId="7497" xr:uid="{505F0182-5841-4D1E-B121-497F75DD3396}"/>
    <cellStyle name="clsReportFooter 2 2 2 4" xfId="7498" xr:uid="{F62F31BA-E99C-4B36-B644-471F2F43D561}"/>
    <cellStyle name="clsReportFooter 2 2 2 5" xfId="7499" xr:uid="{6C9F9A42-11A8-4A25-839E-5E8EBCD44EBB}"/>
    <cellStyle name="clsReportFooter 2 2 2 6" xfId="7500" xr:uid="{97A237DC-63C7-48B3-A5AF-31E1FF71797D}"/>
    <cellStyle name="clsReportFooter 2 2 2 7" xfId="7501" xr:uid="{0ABDD862-CC1B-400B-90BD-B5E15429700D}"/>
    <cellStyle name="clsReportFooter 2 2 2 8" xfId="7502" xr:uid="{9A4918C1-6085-4510-8A27-9FE4F2C3B5C0}"/>
    <cellStyle name="clsReportFooter 2 2 2 9" xfId="7503" xr:uid="{A4FE3EA2-BB1B-49C6-B547-6FC8EEBDECC1}"/>
    <cellStyle name="clsReportFooter 2 2 3" xfId="7504" xr:uid="{B0E45110-07CC-488D-B5EF-F9AC150A6258}"/>
    <cellStyle name="clsReportFooter 2 2 4" xfId="7505" xr:uid="{FC042DE0-42C1-4632-A2A2-9AEDE29516DB}"/>
    <cellStyle name="clsReportFooter 2 2 5" xfId="7506" xr:uid="{8403B380-D3AC-4867-98DD-F722C88799B3}"/>
    <cellStyle name="clsReportFooter 2 2 6" xfId="7507" xr:uid="{D00032AE-2067-4B64-A088-8920F1164A7D}"/>
    <cellStyle name="clsReportFooter 2 2 7" xfId="7508" xr:uid="{650556CF-D1E3-4183-BC6A-07A5283B7431}"/>
    <cellStyle name="clsReportFooter 2 2 8" xfId="7509" xr:uid="{5B856AA3-A2A7-4E29-A4FC-7279F1CFDC74}"/>
    <cellStyle name="clsReportFooter 2 2 9" xfId="7510" xr:uid="{BD81A615-652A-4F45-862E-A7B339C19ABE}"/>
    <cellStyle name="clsReportFooter 2 20" xfId="7511" xr:uid="{B9D74E8F-D8AE-4893-A07D-0A3F8C4BDFA7}"/>
    <cellStyle name="clsReportFooter 2 3" xfId="7512" xr:uid="{5857D2FA-06B8-4326-8D46-3FC78083D99B}"/>
    <cellStyle name="clsReportFooter 2 4" xfId="7513" xr:uid="{DA383D47-9CDD-4067-9075-91766509421F}"/>
    <cellStyle name="clsReportFooter 2 5" xfId="7514" xr:uid="{9BE5AFE0-3AF7-490E-B6BB-94F7C252A9DA}"/>
    <cellStyle name="clsReportFooter 2 6" xfId="7515" xr:uid="{1F88D6D2-F72B-469D-9688-11316DD27091}"/>
    <cellStyle name="clsReportFooter 2 7" xfId="7516" xr:uid="{035C8AEF-6F6E-4CA5-AE2B-53908318C56F}"/>
    <cellStyle name="clsReportFooter 2 8" xfId="7517" xr:uid="{D4B9410D-EBEC-4532-A0F0-34D912F72F55}"/>
    <cellStyle name="clsReportFooter 2 9" xfId="7518" xr:uid="{939B4A0F-D8F2-41E5-B0CD-A7FCACBF28F0}"/>
    <cellStyle name="clsReportFooter 20" xfId="7519" xr:uid="{7269FD47-2099-4905-BA6A-46B15785B10F}"/>
    <cellStyle name="clsReportFooter 21" xfId="7520" xr:uid="{E91C03C1-095F-43F1-9833-996CEE96EE17}"/>
    <cellStyle name="clsReportFooter 22" xfId="7521" xr:uid="{7A0888AD-9747-4514-BB9C-E6F4327D749C}"/>
    <cellStyle name="clsReportFooter 23" xfId="7522" xr:uid="{F6E76090-AD00-434A-9DBB-151340C3E57E}"/>
    <cellStyle name="clsReportFooter 24" xfId="7523" xr:uid="{491B5FF3-493F-43D5-AA1B-675386112D61}"/>
    <cellStyle name="clsReportFooter 25" xfId="7524" xr:uid="{32C78073-5412-4FD9-A040-D329B732A29D}"/>
    <cellStyle name="clsReportFooter 26" xfId="7525" xr:uid="{1146C220-D4B4-4E1F-874F-BF4D9CB8EC75}"/>
    <cellStyle name="clsReportFooter 27" xfId="7526" xr:uid="{452B2B2D-B6DD-4F47-94BD-A4790D0C322A}"/>
    <cellStyle name="clsReportFooter 28" xfId="7527" xr:uid="{02BA3F45-955A-43D6-B21F-698567A21A6E}"/>
    <cellStyle name="clsReportFooter 29" xfId="7528" xr:uid="{E8B51B27-6CDF-4684-B1B7-D9B7C0322C86}"/>
    <cellStyle name="clsReportFooter 3" xfId="7529" xr:uid="{CB446E51-D541-4656-9815-5E0D67FC190E}"/>
    <cellStyle name="clsReportFooter 30" xfId="7530" xr:uid="{2AFBE41D-5318-40C7-AE82-04A251BE544D}"/>
    <cellStyle name="clsReportFooter 4" xfId="7531" xr:uid="{EC5ECC0B-8586-416B-A767-028EE3568E1A}"/>
    <cellStyle name="clsReportFooter 5" xfId="7532" xr:uid="{7609EF2D-5849-4266-8CAE-587B516090D2}"/>
    <cellStyle name="clsReportFooter 6" xfId="7533" xr:uid="{6A72DABA-66AB-45AC-849F-2F74EEF8DDEA}"/>
    <cellStyle name="clsReportFooter 7" xfId="7534" xr:uid="{72111256-A8C4-45D2-985D-660D7107B277}"/>
    <cellStyle name="clsReportFooter 8" xfId="7535" xr:uid="{62BC2B0E-16BE-4A48-8A19-73EA6B634C67}"/>
    <cellStyle name="clsReportFooter 9" xfId="7536" xr:uid="{CE1A2880-F8F7-4DC8-A3A3-0D51884F913A}"/>
    <cellStyle name="clsReportHeader" xfId="7537" xr:uid="{B3201C1F-674E-4E0A-93BE-ADBB472D15DC}"/>
    <cellStyle name="clsReportHeader 10" xfId="7538" xr:uid="{916A1BF2-8C51-437E-BD12-A7A7A79E5641}"/>
    <cellStyle name="clsReportHeader 11" xfId="7539" xr:uid="{9C9FBF12-656E-412F-B7DE-B334712861A8}"/>
    <cellStyle name="clsReportHeader 12" xfId="7540" xr:uid="{F6D488FD-F637-41C4-95AC-6533F38AB796}"/>
    <cellStyle name="clsReportHeader 13" xfId="7541" xr:uid="{450E0B8F-1715-47EB-9DF6-1326D5A3A736}"/>
    <cellStyle name="clsReportHeader 13 10" xfId="7542" xr:uid="{1E01BA74-FEEF-4930-8741-862CB79129C3}"/>
    <cellStyle name="clsReportHeader 13 11" xfId="7543" xr:uid="{87107925-30E6-48D3-B600-11F9030DC1F4}"/>
    <cellStyle name="clsReportHeader 13 12" xfId="7544" xr:uid="{88F74DC7-0C09-49EB-A3B8-B4EFDCA75CBB}"/>
    <cellStyle name="clsReportHeader 13 13" xfId="7545" xr:uid="{12E4339D-2A29-478F-B4A4-8FB694F9675A}"/>
    <cellStyle name="clsReportHeader 13 14" xfId="7546" xr:uid="{A399BA41-1B78-497D-A049-7F129ADA707C}"/>
    <cellStyle name="clsReportHeader 13 15" xfId="7547" xr:uid="{B0577459-3D2A-450D-9E94-4CDC0F6278E4}"/>
    <cellStyle name="clsReportHeader 13 16" xfId="7548" xr:uid="{42B52475-8509-49EC-975A-3F09D4CFE69A}"/>
    <cellStyle name="clsReportHeader 13 2" xfId="7549" xr:uid="{54D66F34-AAED-497C-9A24-D31DF9F67C0C}"/>
    <cellStyle name="clsReportHeader 13 2 10" xfId="7550" xr:uid="{B913EC62-C7C9-4C0D-8B86-4FC58286C02E}"/>
    <cellStyle name="clsReportHeader 13 2 11" xfId="7551" xr:uid="{C5EA261C-C753-4F39-9273-C9C89AD447A2}"/>
    <cellStyle name="clsReportHeader 13 2 12" xfId="7552" xr:uid="{4A3AD0F0-3642-4E13-A806-584CDDE5AC1D}"/>
    <cellStyle name="clsReportHeader 13 2 13" xfId="7553" xr:uid="{EB94B697-2533-4D9C-B578-CDCBF48FBC41}"/>
    <cellStyle name="clsReportHeader 13 2 14" xfId="7554" xr:uid="{57858877-6AB2-4A4D-966A-2D74DF4C7B31}"/>
    <cellStyle name="clsReportHeader 13 2 15" xfId="7555" xr:uid="{4FF47D6B-2260-44A8-8924-7A889926024B}"/>
    <cellStyle name="clsReportHeader 13 2 16" xfId="7556" xr:uid="{0366515E-7F04-4153-B17F-11E933DFA1CE}"/>
    <cellStyle name="clsReportHeader 13 2 2" xfId="7557" xr:uid="{043B0681-2932-46E1-82E2-38C7393F651F}"/>
    <cellStyle name="clsReportHeader 13 2 3" xfId="7558" xr:uid="{AA29C6B4-7417-4196-888D-4D831EDFFD47}"/>
    <cellStyle name="clsReportHeader 13 2 4" xfId="7559" xr:uid="{81C5BFE1-B781-4CF7-B9A6-5E5D85053CA9}"/>
    <cellStyle name="clsReportHeader 13 2 5" xfId="7560" xr:uid="{FA888F5F-3E85-4481-A192-3BA0EFCB1C10}"/>
    <cellStyle name="clsReportHeader 13 2 6" xfId="7561" xr:uid="{FCEB54E6-0C41-4E08-996C-646FA93111AE}"/>
    <cellStyle name="clsReportHeader 13 2 7" xfId="7562" xr:uid="{32BDF22B-CE75-4729-B6FD-E05A82208939}"/>
    <cellStyle name="clsReportHeader 13 2 8" xfId="7563" xr:uid="{99A6033C-9E27-4A75-82A4-1217AAC81E2F}"/>
    <cellStyle name="clsReportHeader 13 2 9" xfId="7564" xr:uid="{D7983B51-386A-4134-B0A1-B353CEAB180D}"/>
    <cellStyle name="clsReportHeader 13 3" xfId="7565" xr:uid="{E5DB876C-E87A-45B7-9E2C-87C180AAC027}"/>
    <cellStyle name="clsReportHeader 13 4" xfId="7566" xr:uid="{F670AA4A-E2D0-4333-91F4-7B67BF2F7903}"/>
    <cellStyle name="clsReportHeader 13 5" xfId="7567" xr:uid="{5739650D-4131-44A6-9BE1-C67DF9193E65}"/>
    <cellStyle name="clsReportHeader 13 6" xfId="7568" xr:uid="{0B3EE2C3-82C2-4B73-8014-C0D936F03559}"/>
    <cellStyle name="clsReportHeader 13 7" xfId="7569" xr:uid="{520B2511-22B5-423D-AAE0-947F4C0F3E5B}"/>
    <cellStyle name="clsReportHeader 13 8" xfId="7570" xr:uid="{B3EAC80B-AC75-4BA4-8801-1CA98E99A47A}"/>
    <cellStyle name="clsReportHeader 13 9" xfId="7571" xr:uid="{21344C41-7E97-4C45-9675-AE9DEC974237}"/>
    <cellStyle name="clsReportHeader 14" xfId="7572" xr:uid="{2D9930F8-0855-48EE-BDA0-B69BDF4E467B}"/>
    <cellStyle name="clsReportHeader 15" xfId="7573" xr:uid="{402F993C-DD1C-4C07-BE2C-2B354AAECB71}"/>
    <cellStyle name="clsReportHeader 16" xfId="7574" xr:uid="{8D7E2516-73B2-4A87-BAD2-F9BCFA034F01}"/>
    <cellStyle name="clsReportHeader 17" xfId="7575" xr:uid="{9FE47B1F-4E63-4D41-82A4-CEAEC4E5C093}"/>
    <cellStyle name="clsReportHeader 18" xfId="7576" xr:uid="{73EF2A4B-A7C1-4DA0-BB89-F5163399C19C}"/>
    <cellStyle name="clsReportHeader 19" xfId="7577" xr:uid="{FE9FCB23-544A-41AD-A4DA-F48D4FD30328}"/>
    <cellStyle name="clsReportHeader 2" xfId="7578" xr:uid="{5E405E38-6F0A-4161-A265-8646DCD08905}"/>
    <cellStyle name="clsReportHeader 2 10" xfId="7579" xr:uid="{17FD417B-9CAC-4C24-A14D-02894A29920A}"/>
    <cellStyle name="clsReportHeader 2 11" xfId="7580" xr:uid="{65A5E253-53CE-469F-8378-314420BE55F9}"/>
    <cellStyle name="clsReportHeader 2 12" xfId="7581" xr:uid="{8D8343F6-4D97-4885-AC4A-C6E4AB40ECC6}"/>
    <cellStyle name="clsReportHeader 2 13" xfId="7582" xr:uid="{1526D732-DCFF-4085-BDED-0ED77B5EAC53}"/>
    <cellStyle name="clsReportHeader 2 14" xfId="7583" xr:uid="{3CCF7CFC-81CD-4FC4-AE18-3425E0921754}"/>
    <cellStyle name="clsReportHeader 2 15" xfId="7584" xr:uid="{335DD2EB-B5FD-47DD-98A0-6376820ADF55}"/>
    <cellStyle name="clsReportHeader 2 16" xfId="7585" xr:uid="{775D8E82-EB1C-4839-8EAC-D97AD1902DA5}"/>
    <cellStyle name="clsReportHeader 2 17" xfId="7586" xr:uid="{13DD29E2-A2A0-4ED6-8B12-81945538A6F5}"/>
    <cellStyle name="clsReportHeader 2 18" xfId="7587" xr:uid="{1F01DF8B-9954-4C92-93E5-6F52E5BECA00}"/>
    <cellStyle name="clsReportHeader 2 19" xfId="7588" xr:uid="{53A81CD9-C9D8-45F1-A936-F66790D9FC75}"/>
    <cellStyle name="clsReportHeader 2 2" xfId="7589" xr:uid="{AF93E78B-15FA-46F1-93F1-306C15BD3BE0}"/>
    <cellStyle name="clsReportHeader 2 2 10" xfId="7590" xr:uid="{28DABBCA-E495-44BE-94A0-6B3492A36384}"/>
    <cellStyle name="clsReportHeader 2 2 11" xfId="7591" xr:uid="{57BAE703-366B-47E8-A92F-B145D463314D}"/>
    <cellStyle name="clsReportHeader 2 2 12" xfId="7592" xr:uid="{3B32B3A0-334F-40CC-9486-BFC58A0A0C15}"/>
    <cellStyle name="clsReportHeader 2 2 13" xfId="7593" xr:uid="{B4783A39-1635-4314-B700-4D0DAD881617}"/>
    <cellStyle name="clsReportHeader 2 2 14" xfId="7594" xr:uid="{2E9027C3-1BF3-4EC9-933D-578D8B3E0B8C}"/>
    <cellStyle name="clsReportHeader 2 2 15" xfId="7595" xr:uid="{BA09D1DA-A267-4DCB-9EF4-2FB91003B496}"/>
    <cellStyle name="clsReportHeader 2 2 16" xfId="7596" xr:uid="{544A7AB8-6BE6-4846-877C-5055EE96E249}"/>
    <cellStyle name="clsReportHeader 2 2 2" xfId="7597" xr:uid="{12262DEC-B98D-4FB3-8745-21D3615B9E1D}"/>
    <cellStyle name="clsReportHeader 2 2 2 10" xfId="7598" xr:uid="{88C911FE-1AA1-43FE-B027-B705E8166C21}"/>
    <cellStyle name="clsReportHeader 2 2 2 11" xfId="7599" xr:uid="{56350D31-24A2-4154-9157-2E18F4016B12}"/>
    <cellStyle name="clsReportHeader 2 2 2 12" xfId="7600" xr:uid="{1679FB32-1C6F-4A41-9C18-1B7B4F7625E3}"/>
    <cellStyle name="clsReportHeader 2 2 2 13" xfId="7601" xr:uid="{56DD41EA-B2A4-4790-BFB0-92EDEBEB8D47}"/>
    <cellStyle name="clsReportHeader 2 2 2 14" xfId="7602" xr:uid="{D131EF23-5FED-41BA-93A3-A13362A82FDE}"/>
    <cellStyle name="clsReportHeader 2 2 2 15" xfId="7603" xr:uid="{1B95356A-0BDA-4A0F-9DE4-88C7219B4880}"/>
    <cellStyle name="clsReportHeader 2 2 2 16" xfId="7604" xr:uid="{93EFA13A-3BD3-45D0-A7F1-3D6EABA1B2D6}"/>
    <cellStyle name="clsReportHeader 2 2 2 2" xfId="7605" xr:uid="{73AFB3D2-2CA1-478B-8E7F-F68DD89D6077}"/>
    <cellStyle name="clsReportHeader 2 2 2 3" xfId="7606" xr:uid="{F576B29E-2E03-4C19-9787-AE2A525EFA66}"/>
    <cellStyle name="clsReportHeader 2 2 2 4" xfId="7607" xr:uid="{869FB94B-F3B5-497C-80B0-9A17405BB6DE}"/>
    <cellStyle name="clsReportHeader 2 2 2 5" xfId="7608" xr:uid="{497405AB-2F29-4E56-8990-4FD553FDA5A0}"/>
    <cellStyle name="clsReportHeader 2 2 2 6" xfId="7609" xr:uid="{2DA7D8AF-EE0A-4E47-A4E9-5CA6AC8C0F7B}"/>
    <cellStyle name="clsReportHeader 2 2 2 7" xfId="7610" xr:uid="{BCCE86B5-D1FC-41A7-AF1E-3FCDE5A15B78}"/>
    <cellStyle name="clsReportHeader 2 2 2 8" xfId="7611" xr:uid="{CA8DBC0C-61A9-4106-9E82-0BAE051A5319}"/>
    <cellStyle name="clsReportHeader 2 2 2 9" xfId="7612" xr:uid="{C3E89266-D063-4846-BB74-C9511ADB7736}"/>
    <cellStyle name="clsReportHeader 2 2 3" xfId="7613" xr:uid="{7E41632C-B462-4654-8F45-C8E98AEA1ABC}"/>
    <cellStyle name="clsReportHeader 2 2 4" xfId="7614" xr:uid="{AC24C9F7-A4C1-4C1B-98EA-63623779BD2E}"/>
    <cellStyle name="clsReportHeader 2 2 5" xfId="7615" xr:uid="{33873546-0DE9-4ACF-A092-33BA7E5E05C6}"/>
    <cellStyle name="clsReportHeader 2 2 6" xfId="7616" xr:uid="{C097ACC3-C1EB-40B7-9C18-BC7A1CF262D0}"/>
    <cellStyle name="clsReportHeader 2 2 7" xfId="7617" xr:uid="{FE0C4F5C-250E-4261-A5FB-3D8EC3C4DC1A}"/>
    <cellStyle name="clsReportHeader 2 2 8" xfId="7618" xr:uid="{8BD054EB-B47B-439A-B241-356817364F02}"/>
    <cellStyle name="clsReportHeader 2 2 9" xfId="7619" xr:uid="{1533812B-B61F-4C63-9D28-DE91E5A02BD1}"/>
    <cellStyle name="clsReportHeader 2 20" xfId="7620" xr:uid="{94D2B124-B34A-47F8-8EAA-EFE4D0D33433}"/>
    <cellStyle name="clsReportHeader 2 3" xfId="7621" xr:uid="{6ED66A21-474D-44F2-BE96-104C515A8B5D}"/>
    <cellStyle name="clsReportHeader 2 4" xfId="7622" xr:uid="{F5F10C32-1FFC-4E92-907B-EC76B298583E}"/>
    <cellStyle name="clsReportHeader 2 5" xfId="7623" xr:uid="{10C1C60D-D5F4-4EDE-A647-BCD58E89A074}"/>
    <cellStyle name="clsReportHeader 2 6" xfId="7624" xr:uid="{51A6A7F8-060D-48FB-AFBF-545BC27CF342}"/>
    <cellStyle name="clsReportHeader 2 7" xfId="7625" xr:uid="{4925DE76-27E7-4536-A55A-CD225C360EF9}"/>
    <cellStyle name="clsReportHeader 2 8" xfId="7626" xr:uid="{8C89889E-0E75-47ED-BC94-9F3A38C0ADB1}"/>
    <cellStyle name="clsReportHeader 2 9" xfId="7627" xr:uid="{4A0FDC0D-3581-499A-9BBB-737A814600BA}"/>
    <cellStyle name="clsReportHeader 20" xfId="7628" xr:uid="{3570FE58-1ACD-4F25-BA32-79C806BC7F10}"/>
    <cellStyle name="clsReportHeader 21" xfId="7629" xr:uid="{AC44D313-4855-427C-9AEA-3208E085EA28}"/>
    <cellStyle name="clsReportHeader 22" xfId="7630" xr:uid="{A5D151C0-C7C8-4C7B-B6E9-949005E0721E}"/>
    <cellStyle name="clsReportHeader 23" xfId="7631" xr:uid="{0863F852-BE79-4D3E-AD80-76E7E242C5FA}"/>
    <cellStyle name="clsReportHeader 24" xfId="7632" xr:uid="{3171CA8B-14DA-441A-800E-56162E2568E3}"/>
    <cellStyle name="clsReportHeader 25" xfId="7633" xr:uid="{B3C25D25-315A-44A6-B3D7-DC2A109BF2AE}"/>
    <cellStyle name="clsReportHeader 26" xfId="7634" xr:uid="{A57B4599-2E1D-490D-929C-9529B2B436BB}"/>
    <cellStyle name="clsReportHeader 27" xfId="7635" xr:uid="{8AC86D3E-BDE9-4B45-90CA-772C295CCAB0}"/>
    <cellStyle name="clsReportHeader 28" xfId="7636" xr:uid="{6ADDD68D-C998-4DF7-B9B6-660CF5477D5B}"/>
    <cellStyle name="clsReportHeader 29" xfId="7637" xr:uid="{A6A509D6-94E7-41F4-834A-911E8B5AAABE}"/>
    <cellStyle name="clsReportHeader 3" xfId="7638" xr:uid="{9D25E1D6-8A4D-483D-9FAA-67839B15EB1F}"/>
    <cellStyle name="clsReportHeader 30" xfId="7639" xr:uid="{97490EBD-A948-4050-BAE5-EE943AFF059E}"/>
    <cellStyle name="clsReportHeader 4" xfId="7640" xr:uid="{EF6B60BF-FF8F-4027-B85E-27710BFEA62D}"/>
    <cellStyle name="clsReportHeader 5" xfId="7641" xr:uid="{30539FEE-28E4-4FE7-892E-3B7FDD2EB255}"/>
    <cellStyle name="clsReportHeader 6" xfId="7642" xr:uid="{591A2AC0-768F-4CF7-A8CB-0E39CB68650A}"/>
    <cellStyle name="clsReportHeader 7" xfId="7643" xr:uid="{4EB8C052-F049-400A-A2B5-5EC1C16E2B0C}"/>
    <cellStyle name="clsReportHeader 8" xfId="7644" xr:uid="{8A4A3548-1F8B-4731-AEEB-0FA90552FA86}"/>
    <cellStyle name="clsReportHeader 9" xfId="7645" xr:uid="{7FD87D2F-68F7-4B49-9C6F-73851EEAD371}"/>
    <cellStyle name="clsReportHeader_Net capital flows - projections" xfId="7646" xr:uid="{931A44E8-1D86-48AD-BF26-92AA6F691E6D}"/>
    <cellStyle name="clsRowHeader" xfId="7647" xr:uid="{445DFB11-DBF4-4979-9C03-1077A68C61F5}"/>
    <cellStyle name="clsRowHeader 10" xfId="7648" xr:uid="{A4D02AA9-3D3B-4A98-879E-91A896BC64EF}"/>
    <cellStyle name="clsRowHeader 11" xfId="7649" xr:uid="{C7573CAE-F925-4CC8-9084-E3ACF176A9B4}"/>
    <cellStyle name="clsRowHeader 12" xfId="7650" xr:uid="{47F0A5B4-E1E6-4430-9997-94880842CA9A}"/>
    <cellStyle name="clsRowHeader 13" xfId="7651" xr:uid="{8302A047-FA36-4D95-9FCC-0E2A26CBAC5A}"/>
    <cellStyle name="clsRowHeader 13 10" xfId="7652" xr:uid="{1282CF87-2C86-4002-88D4-38C0245921E4}"/>
    <cellStyle name="clsRowHeader 13 11" xfId="7653" xr:uid="{E19367C2-5D61-473C-9EA3-D2E420783891}"/>
    <cellStyle name="clsRowHeader 13 12" xfId="7654" xr:uid="{5075BAD4-E7CB-492B-8626-4B082612ED06}"/>
    <cellStyle name="clsRowHeader 13 13" xfId="7655" xr:uid="{D5A90214-A000-4992-BAA9-1C152D2E6FF8}"/>
    <cellStyle name="clsRowHeader 13 14" xfId="7656" xr:uid="{5ED9421E-7D4D-4596-9356-53EECDE28A5B}"/>
    <cellStyle name="clsRowHeader 13 15" xfId="7657" xr:uid="{E912ABCE-C138-4A66-9100-C1204922E54C}"/>
    <cellStyle name="clsRowHeader 13 16" xfId="7658" xr:uid="{9779864D-6DFC-45DC-8691-94A349DECD25}"/>
    <cellStyle name="clsRowHeader 13 2" xfId="7659" xr:uid="{05747D97-90AF-416A-B033-7EE1FEF2A4DD}"/>
    <cellStyle name="clsRowHeader 13 2 10" xfId="7660" xr:uid="{30370967-F2A8-45C7-9DDC-453BE4A2EF68}"/>
    <cellStyle name="clsRowHeader 13 2 11" xfId="7661" xr:uid="{7C555519-168A-4957-BBCF-C1E6733473F2}"/>
    <cellStyle name="clsRowHeader 13 2 12" xfId="7662" xr:uid="{5DE8ED23-5331-48FA-8342-E9FC80FD25B1}"/>
    <cellStyle name="clsRowHeader 13 2 13" xfId="7663" xr:uid="{9BA1D5C1-167E-4ED3-BC69-4AF17CC9B9E1}"/>
    <cellStyle name="clsRowHeader 13 2 14" xfId="7664" xr:uid="{B9444F80-0F7F-4090-AF88-BC8F8C4C5AFA}"/>
    <cellStyle name="clsRowHeader 13 2 15" xfId="7665" xr:uid="{6DFF200C-43F8-4CDC-A3B3-00BE9D6E5D12}"/>
    <cellStyle name="clsRowHeader 13 2 16" xfId="7666" xr:uid="{2B383546-13C5-45FB-B7FF-6AC8BF0BAA79}"/>
    <cellStyle name="clsRowHeader 13 2 2" xfId="7667" xr:uid="{FA69886D-D051-4FB9-B50E-FBF3729338AC}"/>
    <cellStyle name="clsRowHeader 13 2 3" xfId="7668" xr:uid="{BDBBB682-2339-4339-872B-BC502F625602}"/>
    <cellStyle name="clsRowHeader 13 2 4" xfId="7669" xr:uid="{3185A1C3-6023-4982-BC7A-EFDF3D5A8314}"/>
    <cellStyle name="clsRowHeader 13 2 5" xfId="7670" xr:uid="{E4347FCE-9E0E-4E47-8A7D-444767AEB2B4}"/>
    <cellStyle name="clsRowHeader 13 2 6" xfId="7671" xr:uid="{26AD1CBE-5276-4B00-9745-62A6C66B71C4}"/>
    <cellStyle name="clsRowHeader 13 2 7" xfId="7672" xr:uid="{9B833B7D-114E-4272-8BC4-132128510EBA}"/>
    <cellStyle name="clsRowHeader 13 2 8" xfId="7673" xr:uid="{44E49D38-69A9-4214-B834-D886AA52186B}"/>
    <cellStyle name="clsRowHeader 13 2 9" xfId="7674" xr:uid="{065D0700-DD1B-4E5A-926D-3E4944AE69BC}"/>
    <cellStyle name="clsRowHeader 13 3" xfId="7675" xr:uid="{6F05ED37-CCA5-461A-99B9-F7CE769BFA77}"/>
    <cellStyle name="clsRowHeader 13 4" xfId="7676" xr:uid="{20B7C6EE-E64C-4CCC-9842-2B6B21A36A51}"/>
    <cellStyle name="clsRowHeader 13 5" xfId="7677" xr:uid="{1D1B0405-4FC3-45B1-88C9-4CDF075C53FB}"/>
    <cellStyle name="clsRowHeader 13 6" xfId="7678" xr:uid="{B1FB3660-DBF1-45E4-870D-4E8362654CC2}"/>
    <cellStyle name="clsRowHeader 13 7" xfId="7679" xr:uid="{492B21A3-E1D7-4987-9974-968A57FECF67}"/>
    <cellStyle name="clsRowHeader 13 8" xfId="7680" xr:uid="{498821CC-FE55-4FE3-8961-7887D240CF3B}"/>
    <cellStyle name="clsRowHeader 13 9" xfId="7681" xr:uid="{53294DBD-9367-4B30-BEC9-133B0689AB91}"/>
    <cellStyle name="clsRowHeader 14" xfId="7682" xr:uid="{6D872D9E-4E3B-4CAF-929E-664A058005E6}"/>
    <cellStyle name="clsRowHeader 15" xfId="7683" xr:uid="{0C906724-D051-40E0-9CF6-7335911BEBA0}"/>
    <cellStyle name="clsRowHeader 16" xfId="7684" xr:uid="{30F3A3F4-DC71-4F3F-8607-E49203EF97FD}"/>
    <cellStyle name="clsRowHeader 17" xfId="7685" xr:uid="{44970542-7FD6-4DEC-BDD2-BCC2EACAB19F}"/>
    <cellStyle name="clsRowHeader 18" xfId="7686" xr:uid="{0D37A9E8-F544-40FB-BDD8-2D65B510FD30}"/>
    <cellStyle name="clsRowHeader 19" xfId="7687" xr:uid="{86620975-3F02-405A-8AF6-AE5C76A555EB}"/>
    <cellStyle name="clsRowHeader 2" xfId="7688" xr:uid="{D2C500A8-3C68-4A78-969F-9752A34493A1}"/>
    <cellStyle name="clsRowHeader 2 10" xfId="7689" xr:uid="{E3B87F51-6260-433E-AC08-EB316F564437}"/>
    <cellStyle name="clsRowHeader 2 11" xfId="7690" xr:uid="{51F16CB7-BF95-413D-9BAB-F7980B2889F2}"/>
    <cellStyle name="clsRowHeader 2 12" xfId="7691" xr:uid="{B04CAC0C-DA87-4A54-9452-C5BDC8741745}"/>
    <cellStyle name="clsRowHeader 2 13" xfId="7692" xr:uid="{04F3DC89-045D-4DD0-8FB0-DA6474D9663B}"/>
    <cellStyle name="clsRowHeader 2 14" xfId="7693" xr:uid="{EFFA6E84-4D46-402A-A623-1AD7FC98BF71}"/>
    <cellStyle name="clsRowHeader 2 15" xfId="7694" xr:uid="{69688115-00C6-441E-A76D-F5F52E986683}"/>
    <cellStyle name="clsRowHeader 2 16" xfId="7695" xr:uid="{934E03AB-6059-4807-970B-37EF8AEF5879}"/>
    <cellStyle name="clsRowHeader 2 17" xfId="7696" xr:uid="{61846D45-4C63-4ABC-B7A9-E7A649C5A7C6}"/>
    <cellStyle name="clsRowHeader 2 18" xfId="7697" xr:uid="{4E6E60A4-A6AC-49DB-8295-7987E2E81225}"/>
    <cellStyle name="clsRowHeader 2 19" xfId="7698" xr:uid="{96583324-FEEB-48E4-992A-6CA34E803BF9}"/>
    <cellStyle name="clsRowHeader 2 2" xfId="7699" xr:uid="{B279A28D-CC75-4E7C-8470-75F14D2D33AD}"/>
    <cellStyle name="clsRowHeader 2 2 10" xfId="7700" xr:uid="{6A7D0B64-D1E9-47DA-AABF-32855D2810B0}"/>
    <cellStyle name="clsRowHeader 2 2 11" xfId="7701" xr:uid="{8E38B7D7-D1A7-4659-9242-37625AD282F0}"/>
    <cellStyle name="clsRowHeader 2 2 12" xfId="7702" xr:uid="{59B255AC-BF1B-41C5-9AA3-554ABC640CEB}"/>
    <cellStyle name="clsRowHeader 2 2 13" xfId="7703" xr:uid="{0C9C4D57-FA23-46B8-AE29-7FE764D85CAD}"/>
    <cellStyle name="clsRowHeader 2 2 14" xfId="7704" xr:uid="{BD2F37EF-12D8-4590-9D7E-637A0F95364F}"/>
    <cellStyle name="clsRowHeader 2 2 15" xfId="7705" xr:uid="{C007DC6A-28E5-488D-A5C9-8B77B6F6298A}"/>
    <cellStyle name="clsRowHeader 2 2 16" xfId="7706" xr:uid="{460BA14D-A9DD-4C3F-9685-DD430DFA4A35}"/>
    <cellStyle name="clsRowHeader 2 2 2" xfId="7707" xr:uid="{4FC0ED3F-51B6-44EF-A14A-DD40933F2ADD}"/>
    <cellStyle name="clsRowHeader 2 2 2 10" xfId="7708" xr:uid="{1388A9B0-0CE1-4D13-A84C-BB05E4072D20}"/>
    <cellStyle name="clsRowHeader 2 2 2 11" xfId="7709" xr:uid="{C1229FA5-A76E-4BF5-8787-5A049F21D18A}"/>
    <cellStyle name="clsRowHeader 2 2 2 12" xfId="7710" xr:uid="{5F491D01-D2CD-4F98-BA2C-6661D73045C7}"/>
    <cellStyle name="clsRowHeader 2 2 2 13" xfId="7711" xr:uid="{2D53B751-E01F-4C98-AE4D-D74B0666D0A1}"/>
    <cellStyle name="clsRowHeader 2 2 2 14" xfId="7712" xr:uid="{525CA93D-B409-434E-9C9D-5028CA4CD8C3}"/>
    <cellStyle name="clsRowHeader 2 2 2 15" xfId="7713" xr:uid="{3A2DEE0A-5B9F-49DB-B2B5-A5A2BD35862D}"/>
    <cellStyle name="clsRowHeader 2 2 2 16" xfId="7714" xr:uid="{C2072C5B-0FB7-464A-A723-9BFBC0D103CC}"/>
    <cellStyle name="clsRowHeader 2 2 2 2" xfId="7715" xr:uid="{CF936735-1911-4868-A60F-2FB330F1EAB2}"/>
    <cellStyle name="clsRowHeader 2 2 2 3" xfId="7716" xr:uid="{DFA05C31-6A0C-46ED-A646-58137B53B10A}"/>
    <cellStyle name="clsRowHeader 2 2 2 4" xfId="7717" xr:uid="{7DCA4EFF-D6B7-4451-A61F-47C01D420475}"/>
    <cellStyle name="clsRowHeader 2 2 2 5" xfId="7718" xr:uid="{62B91EAC-E74E-4C65-AFAE-E47AA8B2113C}"/>
    <cellStyle name="clsRowHeader 2 2 2 6" xfId="7719" xr:uid="{D062746A-D04C-4A99-A028-F9A7C4EAF177}"/>
    <cellStyle name="clsRowHeader 2 2 2 7" xfId="7720" xr:uid="{71679D10-499D-46D8-AC53-9089ADA20A8E}"/>
    <cellStyle name="clsRowHeader 2 2 2 8" xfId="7721" xr:uid="{1EBE72F8-E82A-427D-9656-A2A376D476C3}"/>
    <cellStyle name="clsRowHeader 2 2 2 9" xfId="7722" xr:uid="{7A8FF294-34F9-4E18-84CB-CDADDC0CF17A}"/>
    <cellStyle name="clsRowHeader 2 2 3" xfId="7723" xr:uid="{C9E5C7C2-80CF-403B-99BD-12DCD37BCC7E}"/>
    <cellStyle name="clsRowHeader 2 2 4" xfId="7724" xr:uid="{F7A0DEE1-533C-4F14-A5A7-ECD960CC6346}"/>
    <cellStyle name="clsRowHeader 2 2 5" xfId="7725" xr:uid="{9E947AE5-7F90-44B9-83E1-920A5B008836}"/>
    <cellStyle name="clsRowHeader 2 2 6" xfId="7726" xr:uid="{269EC812-990A-45A2-A491-8085788B8D98}"/>
    <cellStyle name="clsRowHeader 2 2 7" xfId="7727" xr:uid="{426B9176-1A63-49A6-A914-DF919B140846}"/>
    <cellStyle name="clsRowHeader 2 2 8" xfId="7728" xr:uid="{4DCC5AAD-8698-4FBB-A474-22E27B82167E}"/>
    <cellStyle name="clsRowHeader 2 2 9" xfId="7729" xr:uid="{F4A71524-0D87-450C-826D-4FCE991A8BDF}"/>
    <cellStyle name="clsRowHeader 2 20" xfId="7730" xr:uid="{1DC49C6A-144B-4CEE-8BF6-A6156862CC82}"/>
    <cellStyle name="clsRowHeader 2 3" xfId="7731" xr:uid="{81D492E0-3C20-4CC3-A4BF-7CC3351607D0}"/>
    <cellStyle name="clsRowHeader 2 4" xfId="7732" xr:uid="{10CA3579-977B-4FD0-B7B4-DD85DAD94B22}"/>
    <cellStyle name="clsRowHeader 2 5" xfId="7733" xr:uid="{72702D07-51AB-4847-A198-E7B86F64CA36}"/>
    <cellStyle name="clsRowHeader 2 6" xfId="7734" xr:uid="{670109F5-F900-4E11-9D09-8CB897C4FA73}"/>
    <cellStyle name="clsRowHeader 2 7" xfId="7735" xr:uid="{93214ACE-2A94-4331-8AE4-D0541D22CBA1}"/>
    <cellStyle name="clsRowHeader 2 8" xfId="7736" xr:uid="{47F44D36-3B30-4DCB-95C8-1B8B737FB0F4}"/>
    <cellStyle name="clsRowHeader 2 9" xfId="7737" xr:uid="{07F5848C-30D8-4ECE-AE65-1A7821AC8A4A}"/>
    <cellStyle name="clsRowHeader 20" xfId="7738" xr:uid="{3C65EE2F-0D41-4F62-A733-8E7D57EE60C2}"/>
    <cellStyle name="clsRowHeader 21" xfId="7739" xr:uid="{B31A1E03-07D1-42D1-BCB1-3E5279B5317C}"/>
    <cellStyle name="clsRowHeader 22" xfId="7740" xr:uid="{E8BE0BAE-2E15-4C34-A521-2B47EB087AAA}"/>
    <cellStyle name="clsRowHeader 23" xfId="7741" xr:uid="{43A8028D-CD12-4601-B784-1798B2B703AD}"/>
    <cellStyle name="clsRowHeader 24" xfId="7742" xr:uid="{00F31F7E-5F4D-441E-A6CC-95D8299F0B9F}"/>
    <cellStyle name="clsRowHeader 25" xfId="7743" xr:uid="{4E1FC57D-B458-4C95-8FFC-C96E3C2A5528}"/>
    <cellStyle name="clsRowHeader 26" xfId="7744" xr:uid="{51FC22AA-9151-4832-BA61-108B31D24373}"/>
    <cellStyle name="clsRowHeader 27" xfId="7745" xr:uid="{CC5DEDE2-D3D6-4CF3-9A70-53335D464777}"/>
    <cellStyle name="clsRowHeader 28" xfId="7746" xr:uid="{0C8B2412-29B2-43B0-9917-30AA1500E5FE}"/>
    <cellStyle name="clsRowHeader 29" xfId="7747" xr:uid="{DFCB1B40-38E3-47C6-B418-88E843AC4280}"/>
    <cellStyle name="clsRowHeader 3" xfId="7748" xr:uid="{487ACE72-8367-470A-BBB4-1323FA903126}"/>
    <cellStyle name="clsRowHeader 3 10" xfId="7749" xr:uid="{6D1FAAC4-3C53-4A4B-876D-5716A1F82CEB}"/>
    <cellStyle name="clsRowHeader 3 11" xfId="7750" xr:uid="{3351F448-7A2B-4FC4-B838-2A82A9C6F69D}"/>
    <cellStyle name="clsRowHeader 3 12" xfId="7751" xr:uid="{1CA049BD-7E49-447A-AC27-2CADBEA9C1DD}"/>
    <cellStyle name="clsRowHeader 3 13" xfId="7752" xr:uid="{64F43A03-113D-41C0-8D39-D31F3C80E953}"/>
    <cellStyle name="clsRowHeader 3 14" xfId="7753" xr:uid="{F44AFC69-279C-460C-BF25-805794B4F512}"/>
    <cellStyle name="clsRowHeader 3 15" xfId="7754" xr:uid="{A3A437F4-DC76-4D58-AFAD-1BEBD2A584B2}"/>
    <cellStyle name="clsRowHeader 3 16" xfId="7755" xr:uid="{900F7D58-98EE-4EB6-ADCA-CA208ABA75DF}"/>
    <cellStyle name="clsRowHeader 3 17" xfId="7756" xr:uid="{D4998F67-F460-4EFE-8DCA-CED77E799496}"/>
    <cellStyle name="clsRowHeader 3 18" xfId="7757" xr:uid="{67EB418D-7FD8-4E1F-B22E-A9C41F74E3C7}"/>
    <cellStyle name="clsRowHeader 3 19" xfId="7758" xr:uid="{2CE5F95D-BAFC-4DAC-914E-04D47FEAF3F2}"/>
    <cellStyle name="clsRowHeader 3 2" xfId="7759" xr:uid="{5BEAB061-6914-4ABF-8B6A-E91EBD128EF8}"/>
    <cellStyle name="clsRowHeader 3 2 10" xfId="7760" xr:uid="{08082234-AF8E-48E9-A44A-AE99E74EA640}"/>
    <cellStyle name="clsRowHeader 3 2 11" xfId="7761" xr:uid="{636A9A41-1C90-49CA-A793-D22622956D89}"/>
    <cellStyle name="clsRowHeader 3 2 12" xfId="7762" xr:uid="{AEA5230B-394B-4EDF-9830-BB52965780F3}"/>
    <cellStyle name="clsRowHeader 3 2 13" xfId="7763" xr:uid="{80A292F4-D95B-42CE-AB97-AF72296E74BD}"/>
    <cellStyle name="clsRowHeader 3 2 14" xfId="7764" xr:uid="{5B8B2288-7D4A-4DD7-BE49-780EAC34E466}"/>
    <cellStyle name="clsRowHeader 3 2 15" xfId="7765" xr:uid="{E38648EE-6E07-4458-8A40-FB6D37D13BD1}"/>
    <cellStyle name="clsRowHeader 3 2 16" xfId="7766" xr:uid="{221BE5A5-8D00-40CB-9725-8E4391113B8D}"/>
    <cellStyle name="clsRowHeader 3 2 2" xfId="7767" xr:uid="{52E9A859-8AC1-4BE9-9EFC-943C2C6F9FFD}"/>
    <cellStyle name="clsRowHeader 3 2 2 10" xfId="7768" xr:uid="{8F650540-3AA5-49B9-BD56-503CF85ED92F}"/>
    <cellStyle name="clsRowHeader 3 2 2 11" xfId="7769" xr:uid="{93583854-0A9B-4703-8078-C49E952B10D1}"/>
    <cellStyle name="clsRowHeader 3 2 2 12" xfId="7770" xr:uid="{C7616FEA-EEEB-4234-995D-0A1438E95327}"/>
    <cellStyle name="clsRowHeader 3 2 2 13" xfId="7771" xr:uid="{9539724D-5D0B-4D3E-934E-BADA80A6B9AB}"/>
    <cellStyle name="clsRowHeader 3 2 2 14" xfId="7772" xr:uid="{E5E3865B-0CA8-4435-B3CA-5CDFEE618AA5}"/>
    <cellStyle name="clsRowHeader 3 2 2 15" xfId="7773" xr:uid="{A8B24A63-6E7C-4A49-B2EC-07D1F134ABCE}"/>
    <cellStyle name="clsRowHeader 3 2 2 16" xfId="7774" xr:uid="{4EDF3431-FA17-4F5C-8ECC-4A6BAD00AFDC}"/>
    <cellStyle name="clsRowHeader 3 2 2 2" xfId="7775" xr:uid="{6837B0B4-3307-47B4-B20E-FC262A6DB4CB}"/>
    <cellStyle name="clsRowHeader 3 2 2 3" xfId="7776" xr:uid="{E0B3543D-405E-40F5-8402-2EBFEA9C2981}"/>
    <cellStyle name="clsRowHeader 3 2 2 4" xfId="7777" xr:uid="{84F647B6-3FBF-4ED1-A2B7-4C47D0EC5299}"/>
    <cellStyle name="clsRowHeader 3 2 2 5" xfId="7778" xr:uid="{7F11A2FA-BF86-4DC8-A6EC-49C0DA00960E}"/>
    <cellStyle name="clsRowHeader 3 2 2 6" xfId="7779" xr:uid="{CB2BF0E2-B800-4EA9-AFEB-098D72CA40BF}"/>
    <cellStyle name="clsRowHeader 3 2 2 7" xfId="7780" xr:uid="{2B073871-02F3-4D41-A774-5BCA72C3B63E}"/>
    <cellStyle name="clsRowHeader 3 2 2 8" xfId="7781" xr:uid="{3D0FFA27-FA33-4B0F-9BD9-06C7F9983707}"/>
    <cellStyle name="clsRowHeader 3 2 2 9" xfId="7782" xr:uid="{CCAC825B-73A3-4120-A81F-CD6CDE65769B}"/>
    <cellStyle name="clsRowHeader 3 2 3" xfId="7783" xr:uid="{904FEB04-47F5-4A5A-BF13-4490FD8E984F}"/>
    <cellStyle name="clsRowHeader 3 2 4" xfId="7784" xr:uid="{A567936E-3719-40C5-8511-4C5154AE0011}"/>
    <cellStyle name="clsRowHeader 3 2 5" xfId="7785" xr:uid="{01B958A7-E28B-4621-A345-DA2A1B57D678}"/>
    <cellStyle name="clsRowHeader 3 2 6" xfId="7786" xr:uid="{AB8D67B0-45CF-4C42-8BBB-6AFEB7227F57}"/>
    <cellStyle name="clsRowHeader 3 2 7" xfId="7787" xr:uid="{CC43F6EC-11A5-487C-9CC4-C86030B778C5}"/>
    <cellStyle name="clsRowHeader 3 2 8" xfId="7788" xr:uid="{89ED1E4A-0346-4D5D-8296-214A61A52FFA}"/>
    <cellStyle name="clsRowHeader 3 2 9" xfId="7789" xr:uid="{E175B47E-18A0-4DD0-893B-49465A226DA6}"/>
    <cellStyle name="clsRowHeader 3 20" xfId="7790" xr:uid="{6E0A468C-A67A-499F-9C1D-070F67B4621B}"/>
    <cellStyle name="clsRowHeader 3 3" xfId="7791" xr:uid="{AE502B71-3669-470B-9EDF-B4F3404BB4A5}"/>
    <cellStyle name="clsRowHeader 3 4" xfId="7792" xr:uid="{8C02C93F-1881-451C-85A9-75A6C9FA7DC8}"/>
    <cellStyle name="clsRowHeader 3 5" xfId="7793" xr:uid="{0FB761EE-53BF-458C-B3F5-8D26272949B0}"/>
    <cellStyle name="clsRowHeader 3 6" xfId="7794" xr:uid="{756A83AA-34E8-421B-B4FE-59C3E74EC90F}"/>
    <cellStyle name="clsRowHeader 3 7" xfId="7795" xr:uid="{4693F354-CF46-4435-8AB1-6716966DF450}"/>
    <cellStyle name="clsRowHeader 3 8" xfId="7796" xr:uid="{F99CF80A-2542-4083-BB09-B7C1B9D8CF4B}"/>
    <cellStyle name="clsRowHeader 3 9" xfId="7797" xr:uid="{068FE4C2-CD87-4877-9CFC-3291186F4D2B}"/>
    <cellStyle name="clsRowHeader 30" xfId="7798" xr:uid="{1A2ECD0C-D342-4E40-8F71-9D023DCBADFC}"/>
    <cellStyle name="clsRowHeader 4" xfId="7799" xr:uid="{0B4207CC-6020-4713-BFD0-E4A0AA692DA0}"/>
    <cellStyle name="clsRowHeader 5" xfId="7800" xr:uid="{D54557DA-20F0-472F-AA17-CFC917E2D7E6}"/>
    <cellStyle name="clsRowHeader 6" xfId="7801" xr:uid="{883B26B1-1703-4A23-85E8-EEAC7BD1D98C}"/>
    <cellStyle name="clsRowHeader 7" xfId="7802" xr:uid="{DE3CC929-6BD7-49BF-B573-4507D7955EE0}"/>
    <cellStyle name="clsRowHeader 8" xfId="7803" xr:uid="{705DCB79-A2B8-4492-8BAE-266E51C1BAE7}"/>
    <cellStyle name="clsRowHeader 9" xfId="7804" xr:uid="{42C15C7F-5F6F-4179-A883-DE2BB4CF7833}"/>
    <cellStyle name="clsRptComment" xfId="7805" xr:uid="{0841678B-AD8E-4D81-AAA1-91156D36B0CF}"/>
    <cellStyle name="clsScale" xfId="7806" xr:uid="{BEBA85E0-DE1F-4C5D-B483-D8EDF0BF0A48}"/>
    <cellStyle name="clsSection" xfId="7807" xr:uid="{B1D806F6-0B4C-45C6-B944-8609FE19ADFE}"/>
    <cellStyle name="Comma 10" xfId="7808" xr:uid="{E6CC3762-2C58-4DF2-8065-B38CB0D88F26}"/>
    <cellStyle name="Comma 10 2" xfId="7809" xr:uid="{4B50A7DC-6746-4584-8785-4B139A66B1A1}"/>
    <cellStyle name="Comma 10 3" xfId="7810" xr:uid="{39A7D048-3BA1-4396-BC81-B11664ACDB3A}"/>
    <cellStyle name="Comma 10 4" xfId="7811" xr:uid="{22784E3F-F082-4644-B43C-CE73021EE4F3}"/>
    <cellStyle name="Comma 10 5" xfId="7812" xr:uid="{FD435E52-5035-4569-8D86-B2A3DDF5A159}"/>
    <cellStyle name="Comma 11" xfId="7813" xr:uid="{DD96E5DB-22D1-466C-960F-890C5BB412D0}"/>
    <cellStyle name="Comma 11 2" xfId="7814" xr:uid="{4B76A701-5BFD-4E32-B37F-7C35CD21CCA1}"/>
    <cellStyle name="Comma 11 3" xfId="7815" xr:uid="{5BFC4327-5F87-4765-A0FD-E8C3100E33BC}"/>
    <cellStyle name="Comma 11 4" xfId="7816" xr:uid="{C01BD724-0735-4012-9CAD-5E96FFAFFB0A}"/>
    <cellStyle name="Comma 12" xfId="7817" xr:uid="{EE527306-D9B7-4B5D-BA26-59D86C7803BE}"/>
    <cellStyle name="Comma 12 2" xfId="7818" xr:uid="{585AD036-C25B-4A8E-BD3D-69CB7EC79F80}"/>
    <cellStyle name="Comma 12 3" xfId="7819" xr:uid="{6D72DF4C-DFA5-4BA5-8302-3D6141C24A60}"/>
    <cellStyle name="Comma 12 4" xfId="7820" xr:uid="{AB0BF623-707C-4921-A004-16FCCE64A83F}"/>
    <cellStyle name="Comma 13 2" xfId="7821" xr:uid="{DBC65E5B-03BD-4D98-A8AA-94B38860185E}"/>
    <cellStyle name="Comma 2" xfId="8" xr:uid="{FE309909-1804-4053-A29B-939FBE0C2E0C}"/>
    <cellStyle name="Comma 2 10" xfId="6" xr:uid="{100BD1DE-552B-43DC-9B2B-25E9C4E767AD}"/>
    <cellStyle name="Comma 2 10 10" xfId="7822" xr:uid="{4D94153E-8EC0-4755-A3EF-C69D6C759EB9}"/>
    <cellStyle name="Comma 2 10 11" xfId="7823" xr:uid="{0834D0CF-E3BF-414C-899A-49D17429A420}"/>
    <cellStyle name="Comma 2 10 12" xfId="7824" xr:uid="{24BD6760-2B11-4125-8FFD-C7B77BF2FA24}"/>
    <cellStyle name="Comma 2 10 13" xfId="7825" xr:uid="{DEC5F1E8-4ADE-40B2-A4CF-FD0972BF8D91}"/>
    <cellStyle name="Comma 2 10 14" xfId="7826" xr:uid="{81726835-2823-4A94-895B-B36C2D669A44}"/>
    <cellStyle name="Comma 2 10 15" xfId="7827" xr:uid="{A8BC72CF-0505-40F5-9530-50D0FE24A516}"/>
    <cellStyle name="Comma 2 10 16" xfId="7828" xr:uid="{67CAD2FF-1180-40E5-BD8C-0B39645DA549}"/>
    <cellStyle name="Comma 2 10 17" xfId="7829" xr:uid="{E4426C86-A5D8-4BF4-9F28-9073CCF5B7DC}"/>
    <cellStyle name="Comma 2 10 18" xfId="7830" xr:uid="{D76EC312-CD81-4933-8B27-A552075B558B}"/>
    <cellStyle name="Comma 2 10 19" xfId="7831" xr:uid="{15ED9D88-3619-4437-93AF-BE2D1B75A6C7}"/>
    <cellStyle name="Comma 2 10 2" xfId="7832" xr:uid="{90CA24EA-37F1-4E9E-ACFD-787DB932724C}"/>
    <cellStyle name="Comma 2 10 2 10" xfId="7833" xr:uid="{A57E6ABB-3002-4EB1-A865-481B60B7AE12}"/>
    <cellStyle name="Comma 2 10 2 11" xfId="7834" xr:uid="{7157BE9F-7299-4D85-B4DA-D7BED2988BE9}"/>
    <cellStyle name="Comma 2 10 2 12" xfId="7835" xr:uid="{961A6D7B-8861-4338-AD68-004D28F7141C}"/>
    <cellStyle name="Comma 2 10 2 13" xfId="7836" xr:uid="{26426238-FB75-4826-9CAB-226BF8EF44ED}"/>
    <cellStyle name="Comma 2 10 2 14" xfId="7837" xr:uid="{86AFEDBC-E0BD-4187-B058-A10D118C51C1}"/>
    <cellStyle name="Comma 2 10 2 15" xfId="7838" xr:uid="{CB612FEA-A4E9-435F-BD54-C243F099F201}"/>
    <cellStyle name="Comma 2 10 2 16" xfId="7839" xr:uid="{27C1A02E-DD07-4114-A5E6-F3E51462DE79}"/>
    <cellStyle name="Comma 2 10 2 2" xfId="7840" xr:uid="{02A4A081-C1B9-46B8-A685-F4C232619103}"/>
    <cellStyle name="Comma 2 10 2 2 10" xfId="7841" xr:uid="{2C6D2ABD-A09C-4C9B-83BA-3E83B3F51775}"/>
    <cellStyle name="Comma 2 10 2 2 11" xfId="7842" xr:uid="{A05FA123-D848-4A7F-8DE7-8B9ABBE5AA4D}"/>
    <cellStyle name="Comma 2 10 2 2 12" xfId="7843" xr:uid="{D637AD61-43CE-405C-8D74-326572FD82AA}"/>
    <cellStyle name="Comma 2 10 2 2 13" xfId="7844" xr:uid="{56AC1305-72F7-4B33-B78E-32AC85A2EA36}"/>
    <cellStyle name="Comma 2 10 2 2 14" xfId="7845" xr:uid="{57719145-1330-406F-8130-D7F10E1AD5E5}"/>
    <cellStyle name="Comma 2 10 2 2 15" xfId="7846" xr:uid="{3E93ACEC-7BE0-4AEC-94B0-1D461FA0103C}"/>
    <cellStyle name="Comma 2 10 2 2 16" xfId="7847" xr:uid="{DD3A49CC-E037-47C0-86DB-671F4C84FC5D}"/>
    <cellStyle name="Comma 2 10 2 2 2" xfId="7848" xr:uid="{8113FCAD-3AD4-447B-89FB-396AED191B50}"/>
    <cellStyle name="Comma 2 10 2 2 3" xfId="7849" xr:uid="{C889FEB0-2482-4D41-B74B-3EE3DB8C0549}"/>
    <cellStyle name="Comma 2 10 2 2 4" xfId="7850" xr:uid="{405C1FD9-2BF8-4F3A-B281-77A337C3C7E7}"/>
    <cellStyle name="Comma 2 10 2 2 5" xfId="7851" xr:uid="{B0068805-208B-4777-ADE9-B048E851ACC1}"/>
    <cellStyle name="Comma 2 10 2 2 6" xfId="7852" xr:uid="{9C87DB80-885E-4414-8765-B866DA2AA3A8}"/>
    <cellStyle name="Comma 2 10 2 2 7" xfId="7853" xr:uid="{03CF0612-D29C-45C3-A06D-2DFAF83CE5C1}"/>
    <cellStyle name="Comma 2 10 2 2 8" xfId="7854" xr:uid="{FACC8610-29A5-4E3E-A101-F789DD865FF5}"/>
    <cellStyle name="Comma 2 10 2 2 9" xfId="7855" xr:uid="{3DF27D64-3913-49E1-940A-E19A3A6FC173}"/>
    <cellStyle name="Comma 2 10 2 3" xfId="7856" xr:uid="{3CEDEAE1-BD03-484B-A42B-9747C9D3480C}"/>
    <cellStyle name="Comma 2 10 2 4" xfId="7857" xr:uid="{6B66DCC7-DC55-4414-AAC8-BD07649B5B1A}"/>
    <cellStyle name="Comma 2 10 2 5" xfId="7858" xr:uid="{C71F3379-BD1B-46AA-81D3-2032E4CDDA58}"/>
    <cellStyle name="Comma 2 10 2 6" xfId="7859" xr:uid="{87BE79DF-6C7F-4BC4-9018-21CEE211F484}"/>
    <cellStyle name="Comma 2 10 2 7" xfId="7860" xr:uid="{357926F5-4457-4262-85FD-FA51352F022B}"/>
    <cellStyle name="Comma 2 10 2 8" xfId="7861" xr:uid="{21519E7B-DE83-4BE8-B228-CD6A778035F5}"/>
    <cellStyle name="Comma 2 10 2 9" xfId="7862" xr:uid="{A62D614D-9103-400F-AB70-0DB7D7902BA1}"/>
    <cellStyle name="Comma 2 10 20" xfId="7863" xr:uid="{81339D7B-6714-4A63-B6C1-F3281DAD6CA9}"/>
    <cellStyle name="Comma 2 10 3" xfId="7864" xr:uid="{C2732293-3150-43A8-933F-282CBDB5005D}"/>
    <cellStyle name="Comma 2 10 3 2" xfId="7865" xr:uid="{5C2A9228-6BD9-4C37-8071-32B172AEB601}"/>
    <cellStyle name="Comma 2 10 4" xfId="7866" xr:uid="{A1D30E23-DB61-461E-839D-FD15F421F676}"/>
    <cellStyle name="Comma 2 10 4 2" xfId="7867" xr:uid="{3992E310-8800-4DF2-B8BB-A816DC5B7F17}"/>
    <cellStyle name="Comma 2 10 5" xfId="7868" xr:uid="{4164E723-0DD9-4ACF-B602-32E033506930}"/>
    <cellStyle name="Comma 2 10 5 2" xfId="7869" xr:uid="{D51F0129-0B16-46E7-9772-36550C170801}"/>
    <cellStyle name="Comma 2 10 6" xfId="7870" xr:uid="{D2DB12D7-CDF7-428A-8C6F-97B4B38A4042}"/>
    <cellStyle name="Comma 2 10 7" xfId="7871" xr:uid="{F4817D39-FE8C-4334-881F-31C1FA160C3B}"/>
    <cellStyle name="Comma 2 10 8" xfId="7872" xr:uid="{B7FD7087-DCBB-47F1-8022-F29DF98C30DD}"/>
    <cellStyle name="Comma 2 10 9" xfId="7873" xr:uid="{1FBAE1D6-306D-4948-AEA8-615C4C42A7C6}"/>
    <cellStyle name="Comma 2 11" xfId="7874" xr:uid="{46CA46D4-2371-4380-8FFA-BFEFECB2FC06}"/>
    <cellStyle name="Comma 2 11 10" xfId="7875" xr:uid="{6E18B295-36B3-44F7-BD3E-7B13B4A59156}"/>
    <cellStyle name="Comma 2 11 11" xfId="7876" xr:uid="{EBE13852-F5B8-4CCC-B565-D527F3CAD323}"/>
    <cellStyle name="Comma 2 11 12" xfId="7877" xr:uid="{06D76FC8-1188-4762-B858-0F464AC541B9}"/>
    <cellStyle name="Comma 2 11 13" xfId="7878" xr:uid="{ACE4BFCF-8FAC-463E-9C39-27B8560993E4}"/>
    <cellStyle name="Comma 2 11 14" xfId="7879" xr:uid="{7E096FA8-5811-4E3A-B556-C7FD741DECE5}"/>
    <cellStyle name="Comma 2 11 15" xfId="7880" xr:uid="{E0FD5131-029A-4631-86D8-59A83CA0C19F}"/>
    <cellStyle name="Comma 2 11 16" xfId="7881" xr:uid="{94BABA98-0CF6-4EE1-9B2C-CA1C85990C1E}"/>
    <cellStyle name="Comma 2 11 17" xfId="7882" xr:uid="{6C1FEAC4-A0F7-42BE-9249-DFA627046A19}"/>
    <cellStyle name="Comma 2 11 18" xfId="7883" xr:uid="{BFEB12D2-3ADA-41DC-B0CE-6E793856F65B}"/>
    <cellStyle name="Comma 2 11 19" xfId="7884" xr:uid="{16703765-F348-4DB0-B55C-38DC101A7A93}"/>
    <cellStyle name="Comma 2 11 2" xfId="7885" xr:uid="{EBD2CABB-7D5B-4EBE-BACD-E7246350243F}"/>
    <cellStyle name="Comma 2 11 2 10" xfId="7886" xr:uid="{7D9A7D66-4C17-4279-8E95-16A3FF7C81AE}"/>
    <cellStyle name="Comma 2 11 2 11" xfId="7887" xr:uid="{D1B4BF83-96B0-4A29-B052-758E2F2896DA}"/>
    <cellStyle name="Comma 2 11 2 12" xfId="7888" xr:uid="{7EFFE25E-AD7A-4903-AB32-76E639977C61}"/>
    <cellStyle name="Comma 2 11 2 13" xfId="7889" xr:uid="{9A559675-7C7A-49FC-82FD-AF2CD5D9022F}"/>
    <cellStyle name="Comma 2 11 2 14" xfId="7890" xr:uid="{B85A8267-FE79-4114-ACBC-3C8B52089684}"/>
    <cellStyle name="Comma 2 11 2 15" xfId="7891" xr:uid="{E50B2BD5-F868-46C1-9C10-DD25E4CDB792}"/>
    <cellStyle name="Comma 2 11 2 16" xfId="7892" xr:uid="{889C4145-CAB2-40E5-9553-5CFF1C098B41}"/>
    <cellStyle name="Comma 2 11 2 2" xfId="7893" xr:uid="{98E972CD-43C5-4F49-A818-185BBF535AD8}"/>
    <cellStyle name="Comma 2 11 2 2 10" xfId="7894" xr:uid="{3316C865-3980-4BD4-8185-3659A6018C48}"/>
    <cellStyle name="Comma 2 11 2 2 11" xfId="7895" xr:uid="{5516E02E-6C7D-498F-802A-E219E9FD2457}"/>
    <cellStyle name="Comma 2 11 2 2 12" xfId="7896" xr:uid="{D07A0A49-1D41-49F6-AABB-E7843FE19F4F}"/>
    <cellStyle name="Comma 2 11 2 2 13" xfId="7897" xr:uid="{07254DEE-5CE4-4B79-9B06-291093DF3941}"/>
    <cellStyle name="Comma 2 11 2 2 14" xfId="7898" xr:uid="{E82A6395-3CEA-4A90-8CA6-D2863B501738}"/>
    <cellStyle name="Comma 2 11 2 2 15" xfId="7899" xr:uid="{0D866E5B-B06D-42DF-ABFD-4F964C1BBA18}"/>
    <cellStyle name="Comma 2 11 2 2 16" xfId="7900" xr:uid="{A02A6C02-F09B-43B0-B303-5A0063F265CE}"/>
    <cellStyle name="Comma 2 11 2 2 2" xfId="7901" xr:uid="{3CDB25E5-CAA8-49C3-B588-D1F4AE0C0273}"/>
    <cellStyle name="Comma 2 11 2 2 3" xfId="7902" xr:uid="{D846A3A6-D2C9-4F2F-B6EB-A15FE32E99AD}"/>
    <cellStyle name="Comma 2 11 2 2 4" xfId="7903" xr:uid="{B945E5F3-021F-4D13-9457-62DA840BE9DC}"/>
    <cellStyle name="Comma 2 11 2 2 5" xfId="7904" xr:uid="{1B997517-AB33-4902-9A96-421DC918DB62}"/>
    <cellStyle name="Comma 2 11 2 2 6" xfId="7905" xr:uid="{A74C4FC0-CE2C-4E40-89E1-70E84AC52373}"/>
    <cellStyle name="Comma 2 11 2 2 7" xfId="7906" xr:uid="{EF76CF72-699E-455E-AF61-68101BE3FBC1}"/>
    <cellStyle name="Comma 2 11 2 2 8" xfId="7907" xr:uid="{ACE0A2C5-E8A5-4B99-ACD9-61C686CCA461}"/>
    <cellStyle name="Comma 2 11 2 2 9" xfId="7908" xr:uid="{5C2DC3CC-3E66-47C0-B941-D583117EB382}"/>
    <cellStyle name="Comma 2 11 2 3" xfId="7909" xr:uid="{9D196672-F42A-4B42-B051-CAE4AD3E42C6}"/>
    <cellStyle name="Comma 2 11 2 4" xfId="7910" xr:uid="{9E3A3415-AF56-487A-8424-40E8F6567599}"/>
    <cellStyle name="Comma 2 11 2 5" xfId="7911" xr:uid="{4E7CA928-167F-4C06-848E-F5EAE05EB853}"/>
    <cellStyle name="Comma 2 11 2 6" xfId="7912" xr:uid="{34F3E759-BCA9-4270-9E2A-D9F4010A070C}"/>
    <cellStyle name="Comma 2 11 2 7" xfId="7913" xr:uid="{DF54AD03-F72B-4998-9B55-4B1DEF0E2E2A}"/>
    <cellStyle name="Comma 2 11 2 8" xfId="7914" xr:uid="{6F1BFC78-53EF-4039-B1B3-DA8CAF43698A}"/>
    <cellStyle name="Comma 2 11 2 9" xfId="7915" xr:uid="{9B0F79B8-AFCC-42A4-BA39-9EAA987F9436}"/>
    <cellStyle name="Comma 2 11 20" xfId="7916" xr:uid="{C78CEF87-5BA1-4070-910A-6E72A3F28321}"/>
    <cellStyle name="Comma 2 11 3" xfId="7917" xr:uid="{D933A61D-0A0C-42A8-BE82-80835F1C7BEC}"/>
    <cellStyle name="Comma 2 11 3 2" xfId="7918" xr:uid="{0FBBB4D7-4015-4B6A-835E-781AD42AC1A6}"/>
    <cellStyle name="Comma 2 11 4" xfId="7919" xr:uid="{08227BF4-895D-4325-8664-33D3B051B5A1}"/>
    <cellStyle name="Comma 2 11 4 2" xfId="7920" xr:uid="{4A3CB428-0970-4F00-94CA-52F97EF677F8}"/>
    <cellStyle name="Comma 2 11 5" xfId="7921" xr:uid="{6DC3C634-AE24-477D-849A-E9409DA1B0AA}"/>
    <cellStyle name="Comma 2 11 5 2" xfId="7922" xr:uid="{50126976-CC75-42D2-916D-1A5971D5F123}"/>
    <cellStyle name="Comma 2 11 6" xfId="7923" xr:uid="{E6F95FCB-5387-42E0-B3E0-24A05A6E1D1B}"/>
    <cellStyle name="Comma 2 11 7" xfId="7924" xr:uid="{445FEDEE-6E48-4AB0-8FE8-DE1FCD19C584}"/>
    <cellStyle name="Comma 2 11 8" xfId="7925" xr:uid="{5D44377D-61F7-41A6-B8C4-0A42D22D00C1}"/>
    <cellStyle name="Comma 2 11 9" xfId="7926" xr:uid="{E672FB2F-3A9B-45A3-857B-5D3B72F4F5E5}"/>
    <cellStyle name="Comma 2 12" xfId="7927" xr:uid="{9D4F4A8C-983B-4E8B-A09D-AE98F5A51C04}"/>
    <cellStyle name="Comma 2 12 10" xfId="7928" xr:uid="{4E50058D-8909-4A34-915D-CC90B48E93D9}"/>
    <cellStyle name="Comma 2 12 11" xfId="7929" xr:uid="{0468ADF3-3626-43B1-8DF7-D9AFC008C259}"/>
    <cellStyle name="Comma 2 12 12" xfId="7930" xr:uid="{294D83D8-A919-4049-9307-D97A7446C3A1}"/>
    <cellStyle name="Comma 2 12 13" xfId="7931" xr:uid="{69D6E0E5-6121-45D1-8D70-BFD9282138C2}"/>
    <cellStyle name="Comma 2 12 14" xfId="7932" xr:uid="{DBC8D296-F39D-4B63-8F6B-6AE880B74F4C}"/>
    <cellStyle name="Comma 2 12 15" xfId="7933" xr:uid="{7748DE95-156E-4C33-A3FE-B90357DB2511}"/>
    <cellStyle name="Comma 2 12 16" xfId="7934" xr:uid="{F14DD932-9872-4F7A-8DEC-7A215964D021}"/>
    <cellStyle name="Comma 2 12 17" xfId="7935" xr:uid="{D787C156-6484-4795-B0B2-DF1618FF36FE}"/>
    <cellStyle name="Comma 2 12 18" xfId="7936" xr:uid="{F9228DCD-6E31-4B52-8FCC-8DDE4C045C0D}"/>
    <cellStyle name="Comma 2 12 19" xfId="7937" xr:uid="{CF757F48-C8C9-47C1-931F-0955AC6726B7}"/>
    <cellStyle name="Comma 2 12 2" xfId="7938" xr:uid="{4A936522-2A8B-432A-BD17-41872708B09E}"/>
    <cellStyle name="Comma 2 12 2 10" xfId="7939" xr:uid="{8FF89153-7588-4E95-800B-46CBE5B1FF14}"/>
    <cellStyle name="Comma 2 12 2 11" xfId="7940" xr:uid="{A010093B-B4C3-4F78-9265-391F214480C2}"/>
    <cellStyle name="Comma 2 12 2 12" xfId="7941" xr:uid="{B79DBA93-58E6-47DA-8AC4-6E4339828D09}"/>
    <cellStyle name="Comma 2 12 2 13" xfId="7942" xr:uid="{408EB3FC-9F10-4704-8BA0-1E7BF7A893E5}"/>
    <cellStyle name="Comma 2 12 2 14" xfId="7943" xr:uid="{8AB28E38-7F90-4E43-BA4B-64765E0DB360}"/>
    <cellStyle name="Comma 2 12 2 15" xfId="7944" xr:uid="{FDA18073-FB1D-4B7E-894F-A4D598ADA9BA}"/>
    <cellStyle name="Comma 2 12 2 16" xfId="7945" xr:uid="{FEA893FC-303E-47E9-97FB-86EA0FBDD3E1}"/>
    <cellStyle name="Comma 2 12 2 2" xfId="7946" xr:uid="{4A08160C-F0C0-44CF-88CE-E01C254D4571}"/>
    <cellStyle name="Comma 2 12 2 2 10" xfId="7947" xr:uid="{8A43F84D-6E78-4D45-A0E7-D059A3CFD7ED}"/>
    <cellStyle name="Comma 2 12 2 2 11" xfId="7948" xr:uid="{6392021F-FD4A-4E10-9AA4-DFF395D46B3B}"/>
    <cellStyle name="Comma 2 12 2 2 12" xfId="7949" xr:uid="{E4173569-7481-4C51-A8DD-EE998D2B5B1A}"/>
    <cellStyle name="Comma 2 12 2 2 13" xfId="7950" xr:uid="{B8EF6F9E-8E75-4FB5-8641-0B777A27F492}"/>
    <cellStyle name="Comma 2 12 2 2 14" xfId="7951" xr:uid="{FFDE8845-1427-4E03-A45F-4661F67B7B65}"/>
    <cellStyle name="Comma 2 12 2 2 15" xfId="7952" xr:uid="{8A53F749-2889-438B-8CC6-F2907FFB7880}"/>
    <cellStyle name="Comma 2 12 2 2 16" xfId="7953" xr:uid="{5859C9E6-A01F-4FF9-9D0C-DBF57D63ABC9}"/>
    <cellStyle name="Comma 2 12 2 2 2" xfId="7954" xr:uid="{52B70BCB-D5EB-49F9-B018-6C8C6B68DA38}"/>
    <cellStyle name="Comma 2 12 2 2 3" xfId="7955" xr:uid="{8EC7C083-3E68-4DA8-85B9-0A052A65A09A}"/>
    <cellStyle name="Comma 2 12 2 2 4" xfId="7956" xr:uid="{A5529F2F-8AF4-4B12-8E94-7802540FDDCD}"/>
    <cellStyle name="Comma 2 12 2 2 5" xfId="7957" xr:uid="{7C35CB74-0127-4E71-AEF1-7D578BCCC4DC}"/>
    <cellStyle name="Comma 2 12 2 2 6" xfId="7958" xr:uid="{5DDF29FF-E6D9-41E2-9CBF-CD1EB3B637D7}"/>
    <cellStyle name="Comma 2 12 2 2 7" xfId="7959" xr:uid="{0535D9F4-86B1-4FD3-9370-C097BBE7B2D3}"/>
    <cellStyle name="Comma 2 12 2 2 8" xfId="7960" xr:uid="{CDAE980E-DB8C-4C83-896E-9C59D61CB84D}"/>
    <cellStyle name="Comma 2 12 2 2 9" xfId="7961" xr:uid="{9401D33F-2D97-4D47-9FA8-6ADE6578E9D3}"/>
    <cellStyle name="Comma 2 12 2 3" xfId="7962" xr:uid="{1BC41470-8F1C-4C19-9A34-A6034461F726}"/>
    <cellStyle name="Comma 2 12 2 4" xfId="7963" xr:uid="{3A539ECD-0B6F-4CAE-BF05-FB2F2C495D39}"/>
    <cellStyle name="Comma 2 12 2 5" xfId="7964" xr:uid="{FA36B11C-326E-49D1-8C90-135186013BD9}"/>
    <cellStyle name="Comma 2 12 2 6" xfId="7965" xr:uid="{DA0736B3-D52E-4962-9036-4131F88EC19A}"/>
    <cellStyle name="Comma 2 12 2 7" xfId="7966" xr:uid="{C230F907-AF89-42CC-A9FC-4D4969E5F764}"/>
    <cellStyle name="Comma 2 12 2 8" xfId="7967" xr:uid="{8C6BB3C6-0897-47F8-937C-6CA95E71353B}"/>
    <cellStyle name="Comma 2 12 2 9" xfId="7968" xr:uid="{59EF763B-2A68-4918-9DE9-5105A22FDBE8}"/>
    <cellStyle name="Comma 2 12 20" xfId="7969" xr:uid="{508881A1-3D68-4332-A36D-4A8526C8973A}"/>
    <cellStyle name="Comma 2 12 3" xfId="7970" xr:uid="{15A3CA7B-3BF9-4280-98F9-A3E8C319ADC0}"/>
    <cellStyle name="Comma 2 12 3 2" xfId="7971" xr:uid="{A119D7A1-25D1-435E-923A-EBECB6F5D9FB}"/>
    <cellStyle name="Comma 2 12 4" xfId="7972" xr:uid="{FF501A98-A926-4471-BE01-1D437A9835F1}"/>
    <cellStyle name="Comma 2 12 4 2" xfId="7973" xr:uid="{54B426DE-D23F-43FF-8229-8D4CEFB5C54B}"/>
    <cellStyle name="Comma 2 12 5" xfId="7974" xr:uid="{8C438456-C7E3-4BCE-8921-D218C6C59A4A}"/>
    <cellStyle name="Comma 2 12 5 2" xfId="7975" xr:uid="{AA71AB6F-F089-4C5D-BA10-7D5DA10A2D2D}"/>
    <cellStyle name="Comma 2 12 6" xfId="7976" xr:uid="{4CD2D7CA-CBF6-4960-AD89-8AF54BF073FB}"/>
    <cellStyle name="Comma 2 12 7" xfId="7977" xr:uid="{5940B4F7-EC1A-4D27-A94E-0E74B9108882}"/>
    <cellStyle name="Comma 2 12 8" xfId="7978" xr:uid="{F68B5CD4-CA90-4050-AE75-88CD28E2B090}"/>
    <cellStyle name="Comma 2 12 9" xfId="7979" xr:uid="{A9272B79-8620-43C1-ADD5-32BA01A28D24}"/>
    <cellStyle name="Comma 2 13" xfId="7980" xr:uid="{30B747BA-984B-45E5-B5A2-340652A406F7}"/>
    <cellStyle name="Comma 2 14" xfId="7981" xr:uid="{03315A95-FA1D-494E-AD0F-2E102952501F}"/>
    <cellStyle name="Comma 2 15" xfId="7982" xr:uid="{0E5F0E43-94BA-4990-BC9B-26CC7A7C754C}"/>
    <cellStyle name="Comma 2 16" xfId="7983" xr:uid="{A4EEE4A0-8257-4945-8498-2B23A4F8AEF2}"/>
    <cellStyle name="Comma 2 16 2" xfId="7984" xr:uid="{8B4BE20E-3EA3-432F-B934-D98637FB76D4}"/>
    <cellStyle name="Comma 2 16 2 2" xfId="7985" xr:uid="{AA22FC43-13A2-426D-983A-B96A31FCF406}"/>
    <cellStyle name="Comma 2 16 2 2 2" xfId="7986" xr:uid="{18FF4190-4D2F-455D-B955-F8ABFD9B6FB8}"/>
    <cellStyle name="Comma 2 16 2 2 2 2" xfId="7987" xr:uid="{5E9AA0FD-3566-4902-B50E-A0673EDD6122}"/>
    <cellStyle name="Comma 2 16 2 2 2 2 2" xfId="7988" xr:uid="{BE222E36-705F-47F6-AA97-CD9CB63D5323}"/>
    <cellStyle name="Comma 2 16 2 2 2 2 2 2" xfId="7989" xr:uid="{9130F0B9-465B-4B8B-B7E0-866BF5424424}"/>
    <cellStyle name="Comma 2 16 2 2 2 2 2 2 2" xfId="7990" xr:uid="{862CC6EB-2217-40D0-BB7A-C512B29500A3}"/>
    <cellStyle name="Comma 2 16 2 2 2 2 3" xfId="7991" xr:uid="{BC72D4EC-6FD8-4785-8BCE-D937B8AEC718}"/>
    <cellStyle name="Comma 2 16 2 2 2 3" xfId="7992" xr:uid="{62F93708-F187-4605-A2AD-6BED2F310A8C}"/>
    <cellStyle name="Comma 2 16 2 2 2 4" xfId="7993" xr:uid="{AB707478-6A84-4E23-9913-EF82CEA9B11E}"/>
    <cellStyle name="Comma 2 16 2 2 2 4 2" xfId="7994" xr:uid="{3A4628EF-62A8-4D2A-832E-8F49079B0C78}"/>
    <cellStyle name="Comma 2 16 2 2 3" xfId="7995" xr:uid="{2CA36C4B-2113-42BA-A015-D1984B251F22}"/>
    <cellStyle name="Comma 2 16 2 2 3 2" xfId="7996" xr:uid="{E1A1039D-9C0F-46D3-9928-FCD60D633AE6}"/>
    <cellStyle name="Comma 2 16 2 2 3 2 2" xfId="7997" xr:uid="{7EC73CC7-2067-4079-B6AC-F4C6E9E99FE5}"/>
    <cellStyle name="Comma 2 16 2 2 3 2 2 2" xfId="7998" xr:uid="{2C7FF45B-5701-498D-99E5-FB2ED950AC7F}"/>
    <cellStyle name="Comma 2 16 2 2 3 3" xfId="7999" xr:uid="{71450DC9-F634-436F-8261-9F4B60422683}"/>
    <cellStyle name="Comma 2 16 2 2 4" xfId="8000" xr:uid="{42A0E822-5CDA-4FB6-83AF-5DFAEADDFB4A}"/>
    <cellStyle name="Comma 2 16 2 2 4 2" xfId="8001" xr:uid="{F691598A-75B8-479A-92E6-2CA8FF806C4D}"/>
    <cellStyle name="Comma 2 16 2 3" xfId="8002" xr:uid="{FE90D84B-7BC1-48AE-BEE6-FCDBC1571ECA}"/>
    <cellStyle name="Comma 2 16 2 4" xfId="8003" xr:uid="{59043241-EFCE-4FF9-AED8-8B054F7E834C}"/>
    <cellStyle name="Comma 2 16 2 4 2" xfId="8004" xr:uid="{FAC20058-57D8-4491-B0A0-86B04E38AD47}"/>
    <cellStyle name="Comma 2 16 2 4 2 2" xfId="8005" xr:uid="{AE945359-4665-4387-A9DA-9D9098695AFC}"/>
    <cellStyle name="Comma 2 16 2 4 2 2 2" xfId="8006" xr:uid="{A76EFB60-80F5-49B9-86C5-4EFDEBE37961}"/>
    <cellStyle name="Comma 2 16 2 4 3" xfId="8007" xr:uid="{B9993649-A084-43F1-8718-546868FCC265}"/>
    <cellStyle name="Comma 2 16 2 5" xfId="8008" xr:uid="{EF4C3722-0066-4125-8196-5D01C67A9CA4}"/>
    <cellStyle name="Comma 2 16 2 6" xfId="8009" xr:uid="{D1A09820-0A29-425D-ABDE-72DEB282AB67}"/>
    <cellStyle name="Comma 2 16 2 6 2" xfId="8010" xr:uid="{1D7731DF-4C4B-4548-B86B-CFF0D736BB51}"/>
    <cellStyle name="Comma 2 16 3" xfId="8011" xr:uid="{B6BC178C-D0A1-4BBE-A53B-08B17B9066DB}"/>
    <cellStyle name="Comma 2 16 4" xfId="8012" xr:uid="{BB61FC80-0C29-4BE9-9839-697943A32B54}"/>
    <cellStyle name="Comma 2 16 4 2" xfId="8013" xr:uid="{F0864480-40FA-4210-AAEE-2A2BBF61F0B7}"/>
    <cellStyle name="Comma 2 16 4 2 2" xfId="8014" xr:uid="{6B45FDAF-9086-4376-A448-75AD4534A3A5}"/>
    <cellStyle name="Comma 2 16 4 2 2 2" xfId="8015" xr:uid="{D55F510E-105D-4430-8DA2-44BB82F81AD7}"/>
    <cellStyle name="Comma 2 16 4 2 2 2 2" xfId="8016" xr:uid="{1ED5397F-6D9D-4C2E-A91E-B583A37B5365}"/>
    <cellStyle name="Comma 2 16 4 2 2 2 2 2" xfId="8017" xr:uid="{64511B5A-F5E0-403A-8B95-5CE45B0FF5FA}"/>
    <cellStyle name="Comma 2 16 4 2 2 3" xfId="8018" xr:uid="{456DFF13-8258-48FD-ADC1-5F7722ED0846}"/>
    <cellStyle name="Comma 2 16 4 2 3" xfId="8019" xr:uid="{F2CB20A1-135D-426E-B7E8-CB82A5ACDB34}"/>
    <cellStyle name="Comma 2 16 4 2 4" xfId="8020" xr:uid="{271DD5DA-B688-4096-80EF-7DDC079EBED3}"/>
    <cellStyle name="Comma 2 16 4 2 4 2" xfId="8021" xr:uid="{38708C8A-1610-403B-B274-9F45DCE827B9}"/>
    <cellStyle name="Comma 2 16 4 3" xfId="8022" xr:uid="{48AFF2D8-A5ED-4678-A105-2D6A7D859146}"/>
    <cellStyle name="Comma 2 16 4 3 2" xfId="8023" xr:uid="{91170304-F7BE-434B-8948-E0AB9082E7E6}"/>
    <cellStyle name="Comma 2 16 4 3 2 2" xfId="8024" xr:uid="{AF5176BE-682C-44A7-B9E0-CF6BCE06BE8B}"/>
    <cellStyle name="Comma 2 16 4 3 2 2 2" xfId="8025" xr:uid="{A78080E2-27AC-4583-83C0-A1254B888563}"/>
    <cellStyle name="Comma 2 16 4 3 3" xfId="8026" xr:uid="{132B6D4B-88FC-4106-865C-0817819FD645}"/>
    <cellStyle name="Comma 2 16 4 4" xfId="8027" xr:uid="{65D958FF-59DC-4B46-B896-655708F90CEA}"/>
    <cellStyle name="Comma 2 16 4 4 2" xfId="8028" xr:uid="{0745F4DE-F96D-4EBA-88C9-D802C772980E}"/>
    <cellStyle name="Comma 2 16 5" xfId="8029" xr:uid="{1A3C3D96-624C-4A33-8F9E-C9C3AE343DA9}"/>
    <cellStyle name="Comma 2 16 5 2" xfId="8030" xr:uid="{B23BB97A-5531-458F-A9A1-7F83D2A43CDA}"/>
    <cellStyle name="Comma 2 16 5 2 2" xfId="8031" xr:uid="{EBAA1297-3421-458E-B8F9-75B018E857DF}"/>
    <cellStyle name="Comma 2 16 5 2 2 2" xfId="8032" xr:uid="{A33D02C3-5CD6-404E-B74C-709331F9F8AC}"/>
    <cellStyle name="Comma 2 16 5 3" xfId="8033" xr:uid="{731D172C-06D1-4753-B406-4255286362BF}"/>
    <cellStyle name="Comma 2 16 6" xfId="8034" xr:uid="{D6A64AB5-9304-4E00-B5F5-DD4FB149A1F4}"/>
    <cellStyle name="Comma 2 16 7" xfId="8035" xr:uid="{2913404D-EB8F-40D4-BE08-49E3BAA52722}"/>
    <cellStyle name="Comma 2 16 7 2" xfId="8036" xr:uid="{7BE7324A-8B3E-410B-99DE-51430BAC691C}"/>
    <cellStyle name="Comma 2 17" xfId="8037" xr:uid="{8E1CA2C1-491B-4FC7-8797-7FA9D69D9749}"/>
    <cellStyle name="Comma 2 17 2" xfId="8038" xr:uid="{1907CED7-1998-4C53-9A11-DD2AB8BA0E2F}"/>
    <cellStyle name="Comma 2 17 3" xfId="8039" xr:uid="{60402DD3-9275-44C2-A62C-1F9E4AB85E19}"/>
    <cellStyle name="Comma 2 17 4" xfId="8040" xr:uid="{6F4FB501-E8E2-4C65-8C9F-508CAAFB06DF}"/>
    <cellStyle name="Comma 2 17 5" xfId="8041" xr:uid="{F743333F-CF8D-40B6-AD61-1B34FD7CB4F4}"/>
    <cellStyle name="Comma 2 17 6" xfId="8042" xr:uid="{CB801A42-445F-4A4C-890A-CEFAD67E0764}"/>
    <cellStyle name="Comma 2 17 7" xfId="8043" xr:uid="{C98FCF0B-9E37-45DB-9927-441C42ED1A11}"/>
    <cellStyle name="Comma 2 17 8" xfId="8044" xr:uid="{5AFE98F3-ED7C-4E26-931B-AFB71E477D00}"/>
    <cellStyle name="Comma 2 18" xfId="8045" xr:uid="{BE02DACF-4D2C-4A4F-81D9-39BC57ED4F86}"/>
    <cellStyle name="Comma 2 18 2" xfId="8046" xr:uid="{811EF685-9371-4104-882C-3E57C13F8BC2}"/>
    <cellStyle name="Comma 2 18 3" xfId="8047" xr:uid="{7876CCC2-4161-4EBD-8BFE-2606DA1ADA7C}"/>
    <cellStyle name="Comma 2 18 4" xfId="8048" xr:uid="{39F120BB-A910-4507-8B44-417035E19E7C}"/>
    <cellStyle name="Comma 2 18 5" xfId="8049" xr:uid="{03D51D2D-A43B-45C5-87A0-FD9845F16CAC}"/>
    <cellStyle name="Comma 2 18 6" xfId="8050" xr:uid="{FB2A164D-02C7-47D3-B154-A275089EDAA6}"/>
    <cellStyle name="Comma 2 18 7" xfId="8051" xr:uid="{8B162845-E40B-459D-A6B2-3C67B953C98E}"/>
    <cellStyle name="Comma 2 18 8" xfId="8052" xr:uid="{158B7C79-BC5F-4E61-A56F-58214685F597}"/>
    <cellStyle name="Comma 2 19" xfId="8053" xr:uid="{AC952215-F66A-4D74-903A-FCC4D4C0227C}"/>
    <cellStyle name="Comma 2 19 2" xfId="8054" xr:uid="{E6E865B1-B758-4368-82F1-64711480DD5F}"/>
    <cellStyle name="Comma 2 19 3" xfId="8055" xr:uid="{22D3B04D-CC08-42AD-9E96-86684246635E}"/>
    <cellStyle name="Comma 2 19 4" xfId="8056" xr:uid="{6D714701-4E27-4FFF-A599-60FCF0043C8C}"/>
    <cellStyle name="Comma 2 19 5" xfId="8057" xr:uid="{4D8FA846-D303-4AF5-A7D0-6BA5F3312717}"/>
    <cellStyle name="Comma 2 19 6" xfId="8058" xr:uid="{8EAE210A-53B8-4B0E-9041-5C87604AD5F5}"/>
    <cellStyle name="Comma 2 19 7" xfId="8059" xr:uid="{35EE8E00-2242-4450-9C1B-CC03C1F2C694}"/>
    <cellStyle name="Comma 2 19 8" xfId="8060" xr:uid="{E95512BF-DD01-41F8-B979-70066AB129F5}"/>
    <cellStyle name="Comma 2 2" xfId="12" xr:uid="{4EE8215C-4236-4382-A8C7-FD754EACBB08}"/>
    <cellStyle name="Comma 2 2 10" xfId="8062" xr:uid="{C8D83AFA-543C-41A6-ACBB-E6A830F520DF}"/>
    <cellStyle name="Comma 2 2 11" xfId="8063" xr:uid="{D593D9E3-6C5B-43F8-82D8-B262E6553A69}"/>
    <cellStyle name="Comma 2 2 12" xfId="8064" xr:uid="{93628208-9C8D-4D44-9243-2C56589CB7D6}"/>
    <cellStyle name="Comma 2 2 13" xfId="8065" xr:uid="{58AAF791-CC29-4759-B0CE-524BD8A31249}"/>
    <cellStyle name="Comma 2 2 13 2" xfId="8066" xr:uid="{65A19866-D0C7-4C72-9560-1943A20E8600}"/>
    <cellStyle name="Comma 2 2 13 2 2" xfId="8067" xr:uid="{6205DCA6-1260-43AC-BF31-59D081F8A7AB}"/>
    <cellStyle name="Comma 2 2 13 2 2 2" xfId="8068" xr:uid="{D069B063-078B-4C0A-B16A-8FFA3A99E719}"/>
    <cellStyle name="Comma 2 2 13 2 2 2 2" xfId="8069" xr:uid="{29791536-6C15-4544-A677-EABC9B104F95}"/>
    <cellStyle name="Comma 2 2 13 2 2 2 2 2" xfId="8070" xr:uid="{147BBEDD-63FC-4725-8EAC-55CBAA9AD006}"/>
    <cellStyle name="Comma 2 2 13 2 2 2 2 2 2" xfId="8071" xr:uid="{B6129E10-963A-4682-97B3-CB42E7896B16}"/>
    <cellStyle name="Comma 2 2 13 2 2 2 2 2 2 2" xfId="8072" xr:uid="{83B4CD8D-EDCA-484D-B138-FD58C2EA9699}"/>
    <cellStyle name="Comma 2 2 13 2 2 2 2 3" xfId="8073" xr:uid="{B08407D6-31F8-4418-8F2D-2824974A4668}"/>
    <cellStyle name="Comma 2 2 13 2 2 2 3" xfId="8074" xr:uid="{EE8BC765-7816-4CC2-9E84-AA9EAAA8E85C}"/>
    <cellStyle name="Comma 2 2 13 2 2 2 4" xfId="8075" xr:uid="{2D706BA1-999A-401B-A08B-A3DE6D337A5B}"/>
    <cellStyle name="Comma 2 2 13 2 2 2 4 2" xfId="8076" xr:uid="{E5AC9ACC-C3D3-44C6-8FC3-43F746537B20}"/>
    <cellStyle name="Comma 2 2 13 2 2 3" xfId="8077" xr:uid="{43108860-AFD3-4258-8F58-39D5CA354A59}"/>
    <cellStyle name="Comma 2 2 13 2 2 3 2" xfId="8078" xr:uid="{70504D40-6A48-4CF5-9F5D-E54090B1F725}"/>
    <cellStyle name="Comma 2 2 13 2 2 3 2 2" xfId="8079" xr:uid="{8571F33A-6E40-40F6-95DA-B0650F5C2F9D}"/>
    <cellStyle name="Comma 2 2 13 2 2 3 2 2 2" xfId="8080" xr:uid="{6A90AF7C-643C-44AC-A6FA-CFD98840AC01}"/>
    <cellStyle name="Comma 2 2 13 2 2 3 3" xfId="8081" xr:uid="{2FA4F37B-2E12-44FB-8F65-E17008D9ACFA}"/>
    <cellStyle name="Comma 2 2 13 2 2 4" xfId="8082" xr:uid="{609A253C-0923-4442-BF8C-DECC733B64AC}"/>
    <cellStyle name="Comma 2 2 13 2 2 4 2" xfId="8083" xr:uid="{EA700DC3-F24A-4B51-81E0-126EEE242362}"/>
    <cellStyle name="Comma 2 2 13 2 3" xfId="8084" xr:uid="{61875AE3-62BD-4B82-BBBE-E03B71294E26}"/>
    <cellStyle name="Comma 2 2 13 2 4" xfId="8085" xr:uid="{F869DA51-1639-4C4F-9AD9-B864C2D8DDFA}"/>
    <cellStyle name="Comma 2 2 13 2 4 2" xfId="8086" xr:uid="{6CDB50D0-EF67-4600-A38F-4DBB4408E009}"/>
    <cellStyle name="Comma 2 2 13 2 4 2 2" xfId="8087" xr:uid="{5EC046C9-0D76-4778-AB2C-A38FA4A53148}"/>
    <cellStyle name="Comma 2 2 13 2 4 2 2 2" xfId="8088" xr:uid="{ABF0E7B0-66E9-4646-A62D-202640B292F1}"/>
    <cellStyle name="Comma 2 2 13 2 4 3" xfId="8089" xr:uid="{4845E121-412B-4B22-ABA7-78E14A5DDD7E}"/>
    <cellStyle name="Comma 2 2 13 2 5" xfId="8090" xr:uid="{2EDC1C07-432A-443E-B2F5-D95ABE9C8E1D}"/>
    <cellStyle name="Comma 2 2 13 2 6" xfId="8091" xr:uid="{BCF587C8-6FE4-4A01-9443-3E3C7C796EA8}"/>
    <cellStyle name="Comma 2 2 13 2 6 2" xfId="8092" xr:uid="{E997B919-1108-4131-9CB9-52F1D1B6F5CE}"/>
    <cellStyle name="Comma 2 2 13 3" xfId="8093" xr:uid="{14CFD3AD-0009-4916-8E2A-5A37F0342F0E}"/>
    <cellStyle name="Comma 2 2 13 4" xfId="8094" xr:uid="{26E1DC91-3B08-4867-BFF2-6FDB70345130}"/>
    <cellStyle name="Comma 2 2 13 4 2" xfId="8095" xr:uid="{37C6263A-CBAB-42FC-B0C5-B2F3C6C8310F}"/>
    <cellStyle name="Comma 2 2 13 4 2 2" xfId="8096" xr:uid="{8A446FB9-C7BE-42C9-A774-5A289B1A500D}"/>
    <cellStyle name="Comma 2 2 13 4 2 2 2" xfId="8097" xr:uid="{438FBE72-86AC-4835-A7C4-1AF3AF377CF9}"/>
    <cellStyle name="Comma 2 2 13 4 2 2 2 2" xfId="8098" xr:uid="{85E904A2-0001-448A-91F0-4A562D45709F}"/>
    <cellStyle name="Comma 2 2 13 4 2 2 2 2 2" xfId="8099" xr:uid="{27B63FE5-581F-40C4-B661-C71F790B61E5}"/>
    <cellStyle name="Comma 2 2 13 4 2 2 3" xfId="8100" xr:uid="{473CA507-B951-4489-9CCA-D2FFB37BA41C}"/>
    <cellStyle name="Comma 2 2 13 4 2 3" xfId="8101" xr:uid="{D4028B0D-CB8A-4155-AE49-757CD3205830}"/>
    <cellStyle name="Comma 2 2 13 4 2 4" xfId="8102" xr:uid="{8E727FDB-B866-4B9D-83BA-81953B17D9C3}"/>
    <cellStyle name="Comma 2 2 13 4 2 4 2" xfId="8103" xr:uid="{9761CC97-DBF6-4B74-9EC2-48033341A505}"/>
    <cellStyle name="Comma 2 2 13 4 3" xfId="8104" xr:uid="{EECE5D56-31F7-4890-BBDB-DD1ED2662EA2}"/>
    <cellStyle name="Comma 2 2 13 4 3 2" xfId="8105" xr:uid="{6052F0DA-63E4-46EC-82EF-44DF9965D896}"/>
    <cellStyle name="Comma 2 2 13 4 3 2 2" xfId="8106" xr:uid="{1E256B59-E71C-4DBD-9DFE-E1C80B9BF210}"/>
    <cellStyle name="Comma 2 2 13 4 3 2 2 2" xfId="8107" xr:uid="{A5AF1D2D-E8A7-403B-BD9A-7B4049F11EC3}"/>
    <cellStyle name="Comma 2 2 13 4 3 3" xfId="8108" xr:uid="{394D8E86-5BE8-422A-98F4-3FB264F0E6F7}"/>
    <cellStyle name="Comma 2 2 13 4 4" xfId="8109" xr:uid="{123B46C4-0FAA-426E-81FE-5EEB2B7E3685}"/>
    <cellStyle name="Comma 2 2 13 4 4 2" xfId="8110" xr:uid="{7A366401-DFE1-4042-BE54-F38696EBC10F}"/>
    <cellStyle name="Comma 2 2 13 5" xfId="8111" xr:uid="{4839526C-AAE9-4E9C-94CE-7584C130FF2E}"/>
    <cellStyle name="Comma 2 2 13 5 2" xfId="8112" xr:uid="{D876B236-FCFE-493B-86EC-9C74A586DE08}"/>
    <cellStyle name="Comma 2 2 13 5 2 2" xfId="8113" xr:uid="{71E0D576-157C-4CF4-A8F8-0A4D8685BB03}"/>
    <cellStyle name="Comma 2 2 13 5 2 2 2" xfId="8114" xr:uid="{6AD43A47-1850-41EE-A89F-22AC3217680F}"/>
    <cellStyle name="Comma 2 2 13 5 3" xfId="8115" xr:uid="{109539AE-659E-42AA-BC83-0B9731B82861}"/>
    <cellStyle name="Comma 2 2 13 6" xfId="8116" xr:uid="{5D93FC6A-15E4-422D-92D2-C8AC88B4E5A1}"/>
    <cellStyle name="Comma 2 2 13 7" xfId="8117" xr:uid="{1B7B837C-004B-48C5-93AD-188D31F8BB71}"/>
    <cellStyle name="Comma 2 2 13 7 2" xfId="8118" xr:uid="{D7A64F82-A68E-4ACD-A3B8-BC7DBA1AA513}"/>
    <cellStyle name="Comma 2 2 14" xfId="8119" xr:uid="{2D15191E-D53C-4A0A-8A4C-A5CF5EFD7D96}"/>
    <cellStyle name="Comma 2 2 14 2" xfId="8120" xr:uid="{DBA9F563-9D96-46E5-8B24-635080F09BB6}"/>
    <cellStyle name="Comma 2 2 14 3" xfId="8121" xr:uid="{14A741FB-CD73-4050-AF30-5D8358F335E4}"/>
    <cellStyle name="Comma 2 2 14 4" xfId="8122" xr:uid="{9870F7C3-A295-49F3-B752-195F4248FA6D}"/>
    <cellStyle name="Comma 2 2 14 5" xfId="8123" xr:uid="{B78966D8-4A2A-4081-B0B2-C7A6978678A4}"/>
    <cellStyle name="Comma 2 2 14 6" xfId="8124" xr:uid="{4B24246E-5B4C-45B2-BE2C-FA57DAB68E23}"/>
    <cellStyle name="Comma 2 2 14 7" xfId="8125" xr:uid="{EE4757DD-6F98-403F-8B24-24213EC84C93}"/>
    <cellStyle name="Comma 2 2 14 8" xfId="8126" xr:uid="{62505DC7-39D1-4D9B-99C2-7481750FDF5C}"/>
    <cellStyle name="Comma 2 2 15" xfId="8127" xr:uid="{7C0FDA5A-0225-4D3A-9C1B-1C03651764E8}"/>
    <cellStyle name="Comma 2 2 15 2" xfId="8128" xr:uid="{68F97529-CDC2-499A-965C-4FED66C8BC07}"/>
    <cellStyle name="Comma 2 2 15 3" xfId="8129" xr:uid="{33EBC873-289C-43D3-B5D1-ED76F4CB2B7A}"/>
    <cellStyle name="Comma 2 2 15 4" xfId="8130" xr:uid="{1AFBAD6A-FB9B-4765-9D1F-15BDA39D9AFE}"/>
    <cellStyle name="Comma 2 2 15 5" xfId="8131" xr:uid="{2242B853-AD42-43F9-9108-9AC8CDDF6A95}"/>
    <cellStyle name="Comma 2 2 15 6" xfId="8132" xr:uid="{FCFF05AC-93D9-4BB5-8751-452371724E86}"/>
    <cellStyle name="Comma 2 2 15 7" xfId="8133" xr:uid="{C10F70D0-7312-4F46-AA7D-43887CD03696}"/>
    <cellStyle name="Comma 2 2 15 8" xfId="8134" xr:uid="{2738A33C-3769-4001-AB46-722CB5FE33C1}"/>
    <cellStyle name="Comma 2 2 16" xfId="8135" xr:uid="{64AF9AF1-E67B-432A-B5CB-19788B6A6A5B}"/>
    <cellStyle name="Comma 2 2 16 2" xfId="8136" xr:uid="{753CBC7B-4BAC-406C-8130-8A22799949C1}"/>
    <cellStyle name="Comma 2 2 16 3" xfId="8137" xr:uid="{566F22AE-1EAE-424E-9408-97F6334E9083}"/>
    <cellStyle name="Comma 2 2 16 4" xfId="8138" xr:uid="{C96EB37B-B99A-4C87-8807-9B1DAA1881D4}"/>
    <cellStyle name="Comma 2 2 16 5" xfId="8139" xr:uid="{CEBBDF8E-4C37-41AF-A33A-7141176AE1CD}"/>
    <cellStyle name="Comma 2 2 16 6" xfId="8140" xr:uid="{A7A6B47E-A339-49F4-B07D-CDC1BA12D473}"/>
    <cellStyle name="Comma 2 2 16 7" xfId="8141" xr:uid="{4394982D-E6C7-41ED-B3C9-0517E08DF2A1}"/>
    <cellStyle name="Comma 2 2 16 8" xfId="8142" xr:uid="{F5D2419C-2E90-433F-BF76-0F65EF07EC6C}"/>
    <cellStyle name="Comma 2 2 17" xfId="8143" xr:uid="{65A10C6B-0077-4165-9556-6F7CA082E1C4}"/>
    <cellStyle name="Comma 2 2 18" xfId="8144" xr:uid="{561ABD0E-0994-4B0F-8366-9C160C956BC0}"/>
    <cellStyle name="Comma 2 2 19" xfId="8145" xr:uid="{A2AF00B2-0CBA-426E-8817-66786180ABB5}"/>
    <cellStyle name="Comma 2 2 2" xfId="8146" xr:uid="{C58DF9C2-8F38-42DD-8704-F81A6CD5B0C6}"/>
    <cellStyle name="Comma 2 2 2 10" xfId="8147" xr:uid="{C5E60F58-12D5-4488-B465-62968DB3417D}"/>
    <cellStyle name="Comma 2 2 2 11" xfId="8148" xr:uid="{B6220799-63D2-43C7-B602-D72BFC5C0DBE}"/>
    <cellStyle name="Comma 2 2 2 12" xfId="8149" xr:uid="{3BED9B1A-9BA9-4ED1-BC0C-ACCF316524CB}"/>
    <cellStyle name="Comma 2 2 2 13" xfId="8150" xr:uid="{0552783C-9E1F-4F98-81ED-E7FE94481325}"/>
    <cellStyle name="Comma 2 2 2 14" xfId="8151" xr:uid="{B4BB4F29-AD51-4907-894C-D2F33A675729}"/>
    <cellStyle name="Comma 2 2 2 15" xfId="8152" xr:uid="{B5E2595C-63DF-400F-8D96-2DD17CF794C2}"/>
    <cellStyle name="Comma 2 2 2 16" xfId="8153" xr:uid="{28C9B4A3-0A34-423C-AE8F-3D8D349BC540}"/>
    <cellStyle name="Comma 2 2 2 17" xfId="8154" xr:uid="{50334446-0229-4C22-B4B0-923BA2308CE9}"/>
    <cellStyle name="Comma 2 2 2 18" xfId="8155" xr:uid="{2888994A-5B6B-493A-BED2-FE48AB783EE7}"/>
    <cellStyle name="Comma 2 2 2 19" xfId="8156" xr:uid="{61E813DE-6F17-4FD7-B254-3051EADE775C}"/>
    <cellStyle name="Comma 2 2 2 19 2" xfId="8157" xr:uid="{74CBBD74-26A8-469A-90EC-7801952B50C6}"/>
    <cellStyle name="Comma 2 2 2 19 2 2" xfId="8158" xr:uid="{AEB644DF-C138-4FA8-8E2A-1E49EFF69522}"/>
    <cellStyle name="Comma 2 2 2 19 2 2 2" xfId="8159" xr:uid="{FE16BF7D-AA45-4E8B-A502-E464842356F9}"/>
    <cellStyle name="Comma 2 2 2 19 2 2 2 2" xfId="8160" xr:uid="{ECD36DDC-4EAC-4EDC-8150-E7D1398E00C6}"/>
    <cellStyle name="Comma 2 2 2 19 2 2 2 2 2" xfId="8161" xr:uid="{7EFF43D4-D4B1-4552-8F89-280A1146320F}"/>
    <cellStyle name="Comma 2 2 2 19 2 2 2 2 2 2" xfId="8162" xr:uid="{EC4D4D26-C449-43A9-9B3C-16B46C14BFC1}"/>
    <cellStyle name="Comma 2 2 2 19 2 2 2 3" xfId="8163" xr:uid="{793A8143-8952-4377-8E27-78EF0DCD9FD8}"/>
    <cellStyle name="Comma 2 2 2 19 2 2 3" xfId="8164" xr:uid="{AFF950CE-D7D2-4E04-A6BB-6D2C48851098}"/>
    <cellStyle name="Comma 2 2 2 19 2 2 4" xfId="8165" xr:uid="{B04ECA03-ADC2-46E9-9887-6245E4655F9B}"/>
    <cellStyle name="Comma 2 2 2 19 2 2 4 2" xfId="8166" xr:uid="{847DA93A-89EB-4146-B6BC-F79384124FB0}"/>
    <cellStyle name="Comma 2 2 2 19 2 3" xfId="8167" xr:uid="{45B6A946-84D2-412F-B78B-183279D94833}"/>
    <cellStyle name="Comma 2 2 2 19 2 3 2" xfId="8168" xr:uid="{B60A64E8-4E59-40D1-A676-2194089C4361}"/>
    <cellStyle name="Comma 2 2 2 19 2 3 2 2" xfId="8169" xr:uid="{2E4E1DB7-B469-442B-A18B-BEA929F76AFE}"/>
    <cellStyle name="Comma 2 2 2 19 2 3 2 2 2" xfId="8170" xr:uid="{4656E0CB-FBEE-4768-A367-417DE840081B}"/>
    <cellStyle name="Comma 2 2 2 19 2 3 3" xfId="8171" xr:uid="{93A96375-4D24-48AD-A716-582D00F72B96}"/>
    <cellStyle name="Comma 2 2 2 19 2 4" xfId="8172" xr:uid="{6059F9D4-306D-4934-A069-D7845A41E9CD}"/>
    <cellStyle name="Comma 2 2 2 19 2 4 2" xfId="8173" xr:uid="{BB5AC4F8-4586-4F67-9EBC-56F1B952AAC1}"/>
    <cellStyle name="Comma 2 2 2 19 3" xfId="8174" xr:uid="{56DE014E-4632-417F-99BA-BD539F744C61}"/>
    <cellStyle name="Comma 2 2 2 19 4" xfId="8175" xr:uid="{7F8C538C-EC27-4A92-A1F9-D8C0AF8DBC4A}"/>
    <cellStyle name="Comma 2 2 2 19 4 2" xfId="8176" xr:uid="{3B06885B-F388-4E32-B963-98F5CD8FE4C7}"/>
    <cellStyle name="Comma 2 2 2 19 4 2 2" xfId="8177" xr:uid="{7DE657B6-5258-47A8-BB56-01D18ED2E288}"/>
    <cellStyle name="Comma 2 2 2 19 4 2 2 2" xfId="8178" xr:uid="{40CF4C5F-D671-4332-88C1-8D9BA829FA5C}"/>
    <cellStyle name="Comma 2 2 2 19 4 3" xfId="8179" xr:uid="{48BF3532-8011-4F70-976A-5B22F4344998}"/>
    <cellStyle name="Comma 2 2 2 19 5" xfId="8180" xr:uid="{ACB6C824-EBE4-4B48-9016-EFBCCC08B887}"/>
    <cellStyle name="Comma 2 2 2 19 6" xfId="8181" xr:uid="{56D6820B-E540-46E9-862B-FD169002C2ED}"/>
    <cellStyle name="Comma 2 2 2 19 6 2" xfId="8182" xr:uid="{44141986-E54E-4C57-A925-747F640E40AF}"/>
    <cellStyle name="Comma 2 2 2 2" xfId="8183" xr:uid="{4141338F-7CED-4441-A008-E7A3609AD330}"/>
    <cellStyle name="Comma 2 2 2 2 2" xfId="8184" xr:uid="{DE5551C0-4AE8-4E60-AD36-B1114840BDE6}"/>
    <cellStyle name="Comma 2 2 2 2 2 2" xfId="8185" xr:uid="{86430B7A-66DA-4A41-90D1-6E1A20F89F3E}"/>
    <cellStyle name="Comma 2 2 2 2 2 2 2" xfId="8186" xr:uid="{1678F77A-EBB8-417C-B2D0-429A8793081D}"/>
    <cellStyle name="Comma 2 2 2 2 2 2 2 2" xfId="8187" xr:uid="{AC2E4F8E-35DB-44FB-9CB4-C06F783AB086}"/>
    <cellStyle name="Comma 2 2 2 2 2 2 2 2 2" xfId="8188" xr:uid="{3B0F090E-ECD6-4D03-B3B3-4043F40ACA43}"/>
    <cellStyle name="Comma 2 2 2 2 2 2 2 2 2 2" xfId="8189" xr:uid="{02A212B1-8A46-4254-898F-E5745FF6D2E7}"/>
    <cellStyle name="Comma 2 2 2 2 2 2 2 2 2 2 2" xfId="8190" xr:uid="{BF1145C1-2D28-48F8-9E68-D0274A364789}"/>
    <cellStyle name="Comma 2 2 2 2 2 2 2 2 3" xfId="8191" xr:uid="{1A8764B5-3E98-4991-9B72-D8A5D9AF7C55}"/>
    <cellStyle name="Comma 2 2 2 2 2 2 2 3" xfId="8192" xr:uid="{E107968D-8784-49C7-9B7C-5C8D8AAEF03C}"/>
    <cellStyle name="Comma 2 2 2 2 2 2 2 4" xfId="8193" xr:uid="{45E64304-E96B-45A3-B6D8-7E970DDD907D}"/>
    <cellStyle name="Comma 2 2 2 2 2 2 2 4 2" xfId="8194" xr:uid="{8362927F-3D04-4AC5-80BF-BCD88FB4B4F3}"/>
    <cellStyle name="Comma 2 2 2 2 2 2 3" xfId="8195" xr:uid="{CD957A41-1F16-45ED-A650-1CD65FBA0C27}"/>
    <cellStyle name="Comma 2 2 2 2 2 2 3 2" xfId="8196" xr:uid="{DC280628-868B-433E-8371-A6DF27A5850A}"/>
    <cellStyle name="Comma 2 2 2 2 2 2 3 2 2" xfId="8197" xr:uid="{1F6805BA-E04D-42F4-A8B8-0EED3BB6E407}"/>
    <cellStyle name="Comma 2 2 2 2 2 2 3 2 2 2" xfId="8198" xr:uid="{217770E5-B665-4940-9133-BA39824CDBF3}"/>
    <cellStyle name="Comma 2 2 2 2 2 2 3 3" xfId="8199" xr:uid="{6FBFDAB8-47CA-410D-8B75-68E323C13D41}"/>
    <cellStyle name="Comma 2 2 2 2 2 2 4" xfId="8200" xr:uid="{11C9F402-61AE-49A6-BDE2-952EB28B1EDC}"/>
    <cellStyle name="Comma 2 2 2 2 2 2 4 2" xfId="8201" xr:uid="{F75A567F-0A43-4974-AAFE-D33F09D503C5}"/>
    <cellStyle name="Comma 2 2 2 2 2 3" xfId="8202" xr:uid="{A6DA59D9-BE0C-45C4-9DD9-C01E03D5B5CB}"/>
    <cellStyle name="Comma 2 2 2 2 2 4" xfId="8203" xr:uid="{098D3BD0-6B95-403B-9781-A99D1C043510}"/>
    <cellStyle name="Comma 2 2 2 2 2 4 2" xfId="8204" xr:uid="{E4895E69-0B8D-4A79-AD8A-F38E2917E683}"/>
    <cellStyle name="Comma 2 2 2 2 2 4 2 2" xfId="8205" xr:uid="{AC6E172F-DDDE-4A35-A5D9-80D08C48DE66}"/>
    <cellStyle name="Comma 2 2 2 2 2 4 2 2 2" xfId="8206" xr:uid="{C7577828-2FA1-4C50-BB00-A33B1B1DB91A}"/>
    <cellStyle name="Comma 2 2 2 2 2 4 3" xfId="8207" xr:uid="{C5F15180-2732-491B-BB43-4BC8E79DE9A2}"/>
    <cellStyle name="Comma 2 2 2 2 2 5" xfId="8208" xr:uid="{22C1E852-B3AE-4163-9311-65303F694454}"/>
    <cellStyle name="Comma 2 2 2 2 2 6" xfId="8209" xr:uid="{63332A69-5440-4F85-A4BD-CA21CAA63D94}"/>
    <cellStyle name="Comma 2 2 2 2 2 6 2" xfId="8210" xr:uid="{3FB5DDC7-7D83-456A-AA75-34A167F5CBE9}"/>
    <cellStyle name="Comma 2 2 2 2 3" xfId="8211" xr:uid="{11DA9E48-4159-48B6-AE2B-6E113A0B8F90}"/>
    <cellStyle name="Comma 2 2 2 2 4" xfId="8212" xr:uid="{F6591F03-D19B-455F-ACA8-551B64BFF95B}"/>
    <cellStyle name="Comma 2 2 2 2 4 2" xfId="8213" xr:uid="{2FB82B6D-0D81-4ABE-88EA-5AFDA61ECDCF}"/>
    <cellStyle name="Comma 2 2 2 2 4 2 2" xfId="8214" xr:uid="{295FAD29-F0DE-484F-95B7-76E10B36ADDB}"/>
    <cellStyle name="Comma 2 2 2 2 4 2 2 2" xfId="8215" xr:uid="{89B37A07-F26C-4599-B256-E90106E53B6E}"/>
    <cellStyle name="Comma 2 2 2 2 4 2 2 2 2" xfId="8216" xr:uid="{0B0EFE92-ED11-4A5D-BA16-31963AC58CB5}"/>
    <cellStyle name="Comma 2 2 2 2 4 2 2 2 2 2" xfId="8217" xr:uid="{FA03A8E9-3C3B-4E97-A993-B311B051C946}"/>
    <cellStyle name="Comma 2 2 2 2 4 2 2 3" xfId="8218" xr:uid="{6D03F03C-F5C6-4F26-9D82-7E54790F5CB5}"/>
    <cellStyle name="Comma 2 2 2 2 4 2 3" xfId="8219" xr:uid="{0C830667-663E-495C-837A-B2371EE0A36D}"/>
    <cellStyle name="Comma 2 2 2 2 4 2 4" xfId="8220" xr:uid="{D91D361D-DF32-42CA-80FD-4D3E66E4D5BE}"/>
    <cellStyle name="Comma 2 2 2 2 4 2 4 2" xfId="8221" xr:uid="{16EBCAA5-1F3D-4155-9048-1B21D8A3E884}"/>
    <cellStyle name="Comma 2 2 2 2 4 3" xfId="8222" xr:uid="{3ACFDE4A-D6A0-4A46-AF70-8C3C5B529CF5}"/>
    <cellStyle name="Comma 2 2 2 2 4 3 2" xfId="8223" xr:uid="{12ABC6CD-96F2-44DF-BA51-4335ED917746}"/>
    <cellStyle name="Comma 2 2 2 2 4 3 2 2" xfId="8224" xr:uid="{54072F68-F4B6-4B71-BB00-8DE9E1E2F1E6}"/>
    <cellStyle name="Comma 2 2 2 2 4 3 2 2 2" xfId="8225" xr:uid="{96793DD3-2BE2-41E4-A7E2-309193CE7365}"/>
    <cellStyle name="Comma 2 2 2 2 4 3 3" xfId="8226" xr:uid="{BF50A2F2-A83E-4763-BEC2-433E126D4D8A}"/>
    <cellStyle name="Comma 2 2 2 2 4 4" xfId="8227" xr:uid="{6A032F2E-9A6F-4553-B249-82DA95B92DA4}"/>
    <cellStyle name="Comma 2 2 2 2 4 4 2" xfId="8228" xr:uid="{A3F6B0D7-0392-4674-AF18-16B13D0F8686}"/>
    <cellStyle name="Comma 2 2 2 2 5" xfId="8229" xr:uid="{0CBEFB28-EA1B-48B2-8877-4C600EAC375A}"/>
    <cellStyle name="Comma 2 2 2 2 5 2" xfId="8230" xr:uid="{00CBACBA-6435-4CE7-8B62-94660AAAC8A8}"/>
    <cellStyle name="Comma 2 2 2 2 5 2 2" xfId="8231" xr:uid="{AA2E9712-2AB0-4FFB-922E-DC4ACAFD3236}"/>
    <cellStyle name="Comma 2 2 2 2 5 2 2 2" xfId="8232" xr:uid="{D25C142E-8BA5-47DB-997E-1DCC1F56D1DB}"/>
    <cellStyle name="Comma 2 2 2 2 5 3" xfId="8233" xr:uid="{0ECC0C38-F1B5-4C5F-8373-2A2880BBEB26}"/>
    <cellStyle name="Comma 2 2 2 2 6" xfId="8234" xr:uid="{E2595520-0FAE-4DA1-8C82-CA9161E8500C}"/>
    <cellStyle name="Comma 2 2 2 2 7" xfId="8235" xr:uid="{F78D6D98-2585-4C2F-B179-8BD9CCC4964F}"/>
    <cellStyle name="Comma 2 2 2 2 7 2" xfId="8236" xr:uid="{391A48A8-B217-4C1C-B22E-A6DC4429D843}"/>
    <cellStyle name="Comma 2 2 2 20" xfId="8237" xr:uid="{CCB15390-E752-4FD3-907A-4F709089A6BF}"/>
    <cellStyle name="Comma 2 2 2 20 2" xfId="8238" xr:uid="{E61FEED3-F8B9-4E5F-9ACC-C399828F0898}"/>
    <cellStyle name="Comma 2 2 2 20 2 2" xfId="8239" xr:uid="{1F2601CA-9139-4AE6-98F6-46CFD2E86C4B}"/>
    <cellStyle name="Comma 2 2 2 20 2 2 2" xfId="8240" xr:uid="{A34E2ADF-2EF9-4205-AD8F-D9D76CF698FC}"/>
    <cellStyle name="Comma 2 2 2 20 2 2 2 2" xfId="8241" xr:uid="{FBD3E079-D782-460F-A664-B361C2B091D7}"/>
    <cellStyle name="Comma 2 2 2 20 2 2 2 2 2" xfId="8242" xr:uid="{9377B66B-CBB6-4AD9-9136-3A03A607DAEF}"/>
    <cellStyle name="Comma 2 2 2 20 2 2 3" xfId="8243" xr:uid="{30F1EF53-C0FE-4445-B08F-FC534A46AC2B}"/>
    <cellStyle name="Comma 2 2 2 20 2 3" xfId="8244" xr:uid="{90B04CDB-6D1C-4593-AC9F-92DA3BCC8196}"/>
    <cellStyle name="Comma 2 2 2 20 2 4" xfId="8245" xr:uid="{672C325D-EA75-48AF-BA65-55504BD2D718}"/>
    <cellStyle name="Comma 2 2 2 20 2 4 2" xfId="8246" xr:uid="{6AC0F61F-96F5-4023-948C-7A8A66984F95}"/>
    <cellStyle name="Comma 2 2 2 20 3" xfId="8247" xr:uid="{6DF25E56-3E19-4E47-9AC3-16FCC30E5D23}"/>
    <cellStyle name="Comma 2 2 2 20 3 2" xfId="8248" xr:uid="{06F26E5C-20DC-4A9D-804A-830917AE2AC1}"/>
    <cellStyle name="Comma 2 2 2 20 3 2 2" xfId="8249" xr:uid="{BEE6196F-4847-4BFF-B5BE-C9F87C913062}"/>
    <cellStyle name="Comma 2 2 2 20 3 2 2 2" xfId="8250" xr:uid="{B1C6D4E9-6C3C-403C-831B-DB52DD83ABB0}"/>
    <cellStyle name="Comma 2 2 2 20 3 3" xfId="8251" xr:uid="{88C692E3-EC41-4C32-8ADF-05E13CCCB7F3}"/>
    <cellStyle name="Comma 2 2 2 20 4" xfId="8252" xr:uid="{C14C4E15-EB8F-46EC-935E-EED64EE3F9FF}"/>
    <cellStyle name="Comma 2 2 2 20 4 2" xfId="8253" xr:uid="{DB2A05B2-D2E8-4697-9FDB-9D3E9572AEE8}"/>
    <cellStyle name="Comma 2 2 2 21" xfId="8254" xr:uid="{A0ED018F-0542-40DD-82A1-D63C18DAFEC8}"/>
    <cellStyle name="Comma 2 2 2 21 2" xfId="8255" xr:uid="{83E483C5-3AF3-45A7-9B70-F94F3EDB4FF9}"/>
    <cellStyle name="Comma 2 2 2 21 2 2" xfId="8256" xr:uid="{09849B82-1135-4D93-9E4E-89F25BD8252A}"/>
    <cellStyle name="Comma 2 2 2 21 2 2 2" xfId="8257" xr:uid="{9821179F-5D46-40B3-BD33-3593FEB74BA0}"/>
    <cellStyle name="Comma 2 2 2 21 3" xfId="8258" xr:uid="{36C5D874-E7C7-4628-AA9C-50F685C4BF2B}"/>
    <cellStyle name="Comma 2 2 2 22" xfId="8259" xr:uid="{CE694BBC-BFBC-478F-99D5-BC64605056BD}"/>
    <cellStyle name="Comma 2 2 2 23" xfId="8260" xr:uid="{A4B55D4C-E32B-47DA-9444-A4073D5639B3}"/>
    <cellStyle name="Comma 2 2 2 23 2" xfId="8261" xr:uid="{B2D1A295-64F5-4325-84BC-F17ACD4D5D94}"/>
    <cellStyle name="Comma 2 2 2 3" xfId="8262" xr:uid="{70E321C6-3042-4EBF-8C62-2AF47F613D3D}"/>
    <cellStyle name="Comma 2 2 2 4" xfId="8263" xr:uid="{7760E97A-E483-43B1-8FAE-ED8363B2BD6A}"/>
    <cellStyle name="Comma 2 2 2 5" xfId="8264" xr:uid="{8F1C0EEB-D190-4262-A90C-BC02E46956C2}"/>
    <cellStyle name="Comma 2 2 2 6" xfId="8265" xr:uid="{CCBFB0CB-EA92-412B-99FB-6F931DC60471}"/>
    <cellStyle name="Comma 2 2 2 7" xfId="8266" xr:uid="{54FFE2D5-7EE8-4B67-8FC0-32CA8A21FA99}"/>
    <cellStyle name="Comma 2 2 2 8" xfId="8267" xr:uid="{AA76C1F8-2007-4F4E-B9AB-B0766B6907B0}"/>
    <cellStyle name="Comma 2 2 2 9" xfId="8268" xr:uid="{E134DFDD-C54D-4714-A4D9-94CE8203B74F}"/>
    <cellStyle name="Comma 2 2 20" xfId="8269" xr:uid="{63F24A77-7F2E-4002-9FEC-838D96E51347}"/>
    <cellStyle name="Comma 2 2 21" xfId="8270" xr:uid="{2964A23E-2DBE-4515-A49C-FC249C52E5DD}"/>
    <cellStyle name="Comma 2 2 22" xfId="8271" xr:uid="{10A49562-BE95-4E5A-B4DD-DDE5392B2FAE}"/>
    <cellStyle name="Comma 2 2 23" xfId="8272" xr:uid="{923A37D5-EAAE-4172-8022-05AA188C2FE5}"/>
    <cellStyle name="Comma 2 2 24" xfId="8273" xr:uid="{C00EE3D5-9905-45F6-8DCB-DC0E66291898}"/>
    <cellStyle name="Comma 2 2 25" xfId="8274" xr:uid="{40C66784-3EBC-4720-BE1B-D332B9550FED}"/>
    <cellStyle name="Comma 2 2 26" xfId="8275" xr:uid="{8F61A18F-2D54-4835-A2AF-F212599CF798}"/>
    <cellStyle name="Comma 2 2 27" xfId="8276" xr:uid="{4BAAF39C-DC3A-4E22-9D9B-F10680B17765}"/>
    <cellStyle name="Comma 2 2 28" xfId="8277" xr:uid="{663549B1-6441-49FF-AA8E-005AD56A7C59}"/>
    <cellStyle name="Comma 2 2 29" xfId="8278" xr:uid="{BBEF2A95-9ED1-44C3-9645-B4D9C10EECC7}"/>
    <cellStyle name="Comma 2 2 29 2" xfId="8279" xr:uid="{BFC2944A-CD3C-4B82-ABA8-61EF2C1E4931}"/>
    <cellStyle name="Comma 2 2 29 2 2" xfId="8280" xr:uid="{E8DA8C3E-0305-48B5-9981-87D7D8B8A84C}"/>
    <cellStyle name="Comma 2 2 29 2 2 2" xfId="8281" xr:uid="{220114EE-A031-486D-93EB-9D9E409EDB16}"/>
    <cellStyle name="Comma 2 2 29 2 2 2 2" xfId="8282" xr:uid="{01A4E210-86E4-42DA-B795-35C5C788844C}"/>
    <cellStyle name="Comma 2 2 29 2 2 2 2 2" xfId="8283" xr:uid="{9A9D3FA0-BD07-44BB-AC87-31F7E9EA08A3}"/>
    <cellStyle name="Comma 2 2 29 2 2 2 2 2 2" xfId="8284" xr:uid="{939D5A86-4F87-4BA0-BA51-8114AB512431}"/>
    <cellStyle name="Comma 2 2 29 2 2 2 3" xfId="8285" xr:uid="{008AA32D-3A82-4361-93FD-F09396D71AE6}"/>
    <cellStyle name="Comma 2 2 29 2 2 3" xfId="8286" xr:uid="{348FB797-A418-4966-8CC6-5BF7EFDD7029}"/>
    <cellStyle name="Comma 2 2 29 2 2 4" xfId="8287" xr:uid="{97225EA8-ACD0-47E7-9469-7A4CA34E8F09}"/>
    <cellStyle name="Comma 2 2 29 2 2 4 2" xfId="8288" xr:uid="{1F2BA789-1389-48AC-8371-FF3570476F5E}"/>
    <cellStyle name="Comma 2 2 29 2 3" xfId="8289" xr:uid="{CE38EB57-B6F8-4BFB-94F1-95897072C5B9}"/>
    <cellStyle name="Comma 2 2 29 2 3 2" xfId="8290" xr:uid="{4F27C810-84BA-4BFA-B732-C154E69C2943}"/>
    <cellStyle name="Comma 2 2 29 2 3 2 2" xfId="8291" xr:uid="{C08CF7DA-FF8F-4F2A-B069-4A62E3430639}"/>
    <cellStyle name="Comma 2 2 29 2 3 2 2 2" xfId="8292" xr:uid="{EE3BA1EA-DDC7-40F9-8479-36FEE16D2916}"/>
    <cellStyle name="Comma 2 2 29 2 3 3" xfId="8293" xr:uid="{3471F59A-8002-43DF-AAE6-B56FA32F2618}"/>
    <cellStyle name="Comma 2 2 29 2 4" xfId="8294" xr:uid="{7FBAF436-3CC5-4FF1-ABA4-D023F3C84BB3}"/>
    <cellStyle name="Comma 2 2 29 2 4 2" xfId="8295" xr:uid="{FF69206C-F4E9-468B-9187-B0888D7C3A3F}"/>
    <cellStyle name="Comma 2 2 29 3" xfId="8296" xr:uid="{FB0DDC07-083F-485C-95BA-5C9B855F1F0A}"/>
    <cellStyle name="Comma 2 2 29 4" xfId="8297" xr:uid="{8470B958-CD9F-4214-95A5-1DBA08796F33}"/>
    <cellStyle name="Comma 2 2 29 4 2" xfId="8298" xr:uid="{0FCD229D-2DF8-4F13-88CB-8637FE0E17DF}"/>
    <cellStyle name="Comma 2 2 29 4 2 2" xfId="8299" xr:uid="{BAB3D905-CB9B-49A3-96C4-B09901C70AE2}"/>
    <cellStyle name="Comma 2 2 29 4 2 2 2" xfId="8300" xr:uid="{FFA5F80D-438E-4123-BB58-F2892C507A8D}"/>
    <cellStyle name="Comma 2 2 29 4 3" xfId="8301" xr:uid="{A90B127A-E405-4F46-8F48-30C261408F60}"/>
    <cellStyle name="Comma 2 2 29 5" xfId="8302" xr:uid="{52D55D0E-E9D5-4475-BCF6-1E9ABBD3C1F0}"/>
    <cellStyle name="Comma 2 2 29 6" xfId="8303" xr:uid="{B33D9B2D-E9DA-48DD-B07E-15E2CB573079}"/>
    <cellStyle name="Comma 2 2 29 6 2" xfId="8304" xr:uid="{7B046641-1C7D-46E7-8500-03F045045B41}"/>
    <cellStyle name="Comma 2 2 3" xfId="8305" xr:uid="{20D0D843-40CD-44E8-ACC0-53CBE477A89A}"/>
    <cellStyle name="Comma 2 2 30" xfId="8306" xr:uid="{3DF3CA04-D875-408F-9A7D-B6AAA2C8A007}"/>
    <cellStyle name="Comma 2 2 30 2" xfId="8307" xr:uid="{A88D4021-4B44-47EF-BD8D-3975AC02B98A}"/>
    <cellStyle name="Comma 2 2 30 2 2" xfId="8308" xr:uid="{DD69847C-AF01-40B5-894D-7558090C5C3D}"/>
    <cellStyle name="Comma 2 2 30 2 2 2" xfId="8309" xr:uid="{5D016731-AD32-4512-80B4-832A5BDB6DFE}"/>
    <cellStyle name="Comma 2 2 30 2 2 2 2" xfId="8310" xr:uid="{75756795-0CE6-440B-9E71-045D14AAD830}"/>
    <cellStyle name="Comma 2 2 30 2 2 2 2 2" xfId="8311" xr:uid="{AB627A2A-4B41-41CE-AAA0-9212230F9EF4}"/>
    <cellStyle name="Comma 2 2 30 2 2 3" xfId="8312" xr:uid="{12D10AC0-B8B4-43D1-89D1-C0E03C28BB93}"/>
    <cellStyle name="Comma 2 2 30 2 3" xfId="8313" xr:uid="{AAD90D0F-CEE6-4E4A-98C0-2107E848E26D}"/>
    <cellStyle name="Comma 2 2 30 2 4" xfId="8314" xr:uid="{14B0A07C-D624-457B-A5C9-470337D8EDF5}"/>
    <cellStyle name="Comma 2 2 30 2 4 2" xfId="8315" xr:uid="{AE2C2E24-39E7-4872-88DE-6551DE4E37A4}"/>
    <cellStyle name="Comma 2 2 30 3" xfId="8316" xr:uid="{1060EBAA-BB25-4A46-B2A4-F3117E85925C}"/>
    <cellStyle name="Comma 2 2 30 3 2" xfId="8317" xr:uid="{267C3F0A-A5BF-4DB1-8D12-AA50BFE2EDEA}"/>
    <cellStyle name="Comma 2 2 30 3 2 2" xfId="8318" xr:uid="{F7F5D0E0-AB2F-4AEC-A02E-AA0EC352E1EF}"/>
    <cellStyle name="Comma 2 2 30 3 2 2 2" xfId="8319" xr:uid="{E1C06BA6-1F69-4AF6-886B-97956A1BDE2A}"/>
    <cellStyle name="Comma 2 2 30 3 3" xfId="8320" xr:uid="{5A1AAA6F-F4EA-4535-9C9D-1DD2561335E7}"/>
    <cellStyle name="Comma 2 2 30 4" xfId="8321" xr:uid="{E5929D3E-3545-49DE-ACE5-D82DDD9E4DAD}"/>
    <cellStyle name="Comma 2 2 30 4 2" xfId="8322" xr:uid="{AC008B5D-7D4D-4FE9-AD49-15D6C4E18EA4}"/>
    <cellStyle name="Comma 2 2 31" xfId="8323" xr:uid="{4113DB71-F294-4D2B-8CD7-500E7D00281A}"/>
    <cellStyle name="Comma 2 2 31 2" xfId="8324" xr:uid="{FC422463-1DEA-42A8-8C07-69C0BBF07C83}"/>
    <cellStyle name="Comma 2 2 31 2 2" xfId="8325" xr:uid="{19B4E71D-80A3-4D4C-BB09-B7E0C20D0699}"/>
    <cellStyle name="Comma 2 2 31 2 2 2" xfId="8326" xr:uid="{49969932-4D9D-4CD1-8B6C-6A673BB1076D}"/>
    <cellStyle name="Comma 2 2 31 3" xfId="8327" xr:uid="{7430BA64-AEFD-4A10-9643-4A909E02C772}"/>
    <cellStyle name="Comma 2 2 32" xfId="8328" xr:uid="{B33DDA27-ABE2-4226-9602-04A52BF63492}"/>
    <cellStyle name="Comma 2 2 33" xfId="8329" xr:uid="{66F1C9B6-F837-4B71-8E9A-91C0751CE530}"/>
    <cellStyle name="Comma 2 2 33 2" xfId="8330" xr:uid="{17110D0B-2064-4BC7-8834-F049A4C123CA}"/>
    <cellStyle name="Comma 2 2 34" xfId="8061" xr:uid="{B467327C-21C9-4E10-8470-4C543ECEDC1F}"/>
    <cellStyle name="Comma 2 2 4" xfId="8331" xr:uid="{DDDF3819-C68C-471C-8DD8-44233B685607}"/>
    <cellStyle name="Comma 2 2 5" xfId="8332" xr:uid="{9EDB7FE6-F97E-4877-A356-9396AC24A88C}"/>
    <cellStyle name="Comma 2 2 6" xfId="8333" xr:uid="{3B9EA3BF-AE77-4A31-B4B3-A7FFF25FE8D6}"/>
    <cellStyle name="Comma 2 2 7" xfId="8334" xr:uid="{9D59369B-4BA0-48FF-AB5E-5D97C4747459}"/>
    <cellStyle name="Comma 2 2 8" xfId="8335" xr:uid="{867F18A8-5AB8-4DD2-9ED4-4949D6E46E00}"/>
    <cellStyle name="Comma 2 2 9" xfId="8336" xr:uid="{7FFD3DC7-01D3-4C3B-BF17-C5EB69524C44}"/>
    <cellStyle name="Comma 2 20" xfId="8337" xr:uid="{1FCE926B-F4E3-4DDB-9DAC-B7BA7DA7371A}"/>
    <cellStyle name="Comma 2 21" xfId="8338" xr:uid="{B923F32C-4F99-47D0-B6F0-2A0C52249B0E}"/>
    <cellStyle name="Comma 2 22" xfId="8339" xr:uid="{A78D9BD2-E90B-4AD3-9E9A-C554199493C0}"/>
    <cellStyle name="Comma 2 23" xfId="8340" xr:uid="{9BF5B8BC-0840-4CB9-ADD3-5FD8BECA908F}"/>
    <cellStyle name="Comma 2 24" xfId="8341" xr:uid="{231E9EB4-5B38-49A0-AF51-9D333F234B4E}"/>
    <cellStyle name="Comma 2 25" xfId="8342" xr:uid="{FFB21F47-D551-47E7-A62C-5584C4ADBABD}"/>
    <cellStyle name="Comma 2 26" xfId="8343" xr:uid="{06278E10-981E-4BFF-9343-DC9E83901C27}"/>
    <cellStyle name="Comma 2 27" xfId="8344" xr:uid="{8507D0CD-0FBE-4B37-BC51-7EFDC69F89CB}"/>
    <cellStyle name="Comma 2 28" xfId="8345" xr:uid="{7E08CA43-E326-4F27-B5C9-22CF117C2F35}"/>
    <cellStyle name="Comma 2 29" xfId="8346" xr:uid="{73507CE2-8E80-4222-9ABF-C3CBF926A87D}"/>
    <cellStyle name="Comma 2 3" xfId="8347" xr:uid="{7090D4F2-E8AD-4415-849C-FE8B9383571D}"/>
    <cellStyle name="Comma 2 3 10" xfId="8348" xr:uid="{A4AE424E-F61A-422E-8231-322D265E3CA9}"/>
    <cellStyle name="Comma 2 3 10 2" xfId="8349" xr:uid="{3A60DD39-FE83-40D9-BE4A-BBD109F42DC7}"/>
    <cellStyle name="Comma 2 3 10 2 2" xfId="8350" xr:uid="{A586331E-E69E-419B-A90D-A5372E6F7EBA}"/>
    <cellStyle name="Comma 2 3 10 2 2 2" xfId="8351" xr:uid="{421D3C14-09AB-41F4-9745-97AE5CB3FDFB}"/>
    <cellStyle name="Comma 2 3 10 2 2 2 2" xfId="8352" xr:uid="{978E0F7C-C1BA-4828-83CE-3D755F985155}"/>
    <cellStyle name="Comma 2 3 10 2 2 2 2 2" xfId="8353" xr:uid="{1C3887AC-A872-43AB-8BE6-7ED6C7631EBA}"/>
    <cellStyle name="Comma 2 3 10 2 2 2 2 2 2" xfId="8354" xr:uid="{F6D0B9EC-6FA5-4592-B637-B056BA4B8966}"/>
    <cellStyle name="Comma 2 3 10 2 2 2 2 2 2 2" xfId="8355" xr:uid="{EBC15968-0356-47A6-8E28-CD39AC0297ED}"/>
    <cellStyle name="Comma 2 3 10 2 2 2 2 3" xfId="8356" xr:uid="{A36E36EA-62B8-445A-A514-0B3D30B3601F}"/>
    <cellStyle name="Comma 2 3 10 2 2 2 3" xfId="8357" xr:uid="{2D1B8CCC-39A2-4241-A634-6296D3CF8CFF}"/>
    <cellStyle name="Comma 2 3 10 2 2 2 4" xfId="8358" xr:uid="{2978D9EA-51BF-4ACF-AFBE-555F6243CA80}"/>
    <cellStyle name="Comma 2 3 10 2 2 2 4 2" xfId="8359" xr:uid="{1ADF7FFE-AA87-4FBC-9BE9-7648319D8A46}"/>
    <cellStyle name="Comma 2 3 10 2 2 3" xfId="8360" xr:uid="{118788EE-66BF-4088-BB23-46F8982ABAA7}"/>
    <cellStyle name="Comma 2 3 10 2 2 3 2" xfId="8361" xr:uid="{58E55541-D1D9-452E-902C-037F79B930F5}"/>
    <cellStyle name="Comma 2 3 10 2 2 3 2 2" xfId="8362" xr:uid="{DB7146CD-BD76-422B-A172-3BB8DD8B56CE}"/>
    <cellStyle name="Comma 2 3 10 2 2 3 2 2 2" xfId="8363" xr:uid="{53ABE554-A90B-4CEC-9F24-ECCF7759AD34}"/>
    <cellStyle name="Comma 2 3 10 2 2 3 3" xfId="8364" xr:uid="{1C4BF887-7178-4C16-B011-70497162CF9C}"/>
    <cellStyle name="Comma 2 3 10 2 2 4" xfId="8365" xr:uid="{010B2345-8CE0-4640-AEFF-5037163305D3}"/>
    <cellStyle name="Comma 2 3 10 2 2 4 2" xfId="8366" xr:uid="{826242F7-E40D-424D-A2BD-06A176D1A250}"/>
    <cellStyle name="Comma 2 3 10 2 3" xfId="8367" xr:uid="{296EAACD-3B3D-4ECA-9B08-BE43D7442172}"/>
    <cellStyle name="Comma 2 3 10 2 4" xfId="8368" xr:uid="{7E673E87-AF69-4B0A-B48D-4E948F04C63B}"/>
    <cellStyle name="Comma 2 3 10 2 4 2" xfId="8369" xr:uid="{F62BAF50-2550-4E72-BDA6-233BC0CA6FE7}"/>
    <cellStyle name="Comma 2 3 10 2 4 2 2" xfId="8370" xr:uid="{117C694B-A2E9-413B-83F3-CD4477874F34}"/>
    <cellStyle name="Comma 2 3 10 2 4 2 2 2" xfId="8371" xr:uid="{1D081935-9D50-48DA-AED0-BD26D5305DD9}"/>
    <cellStyle name="Comma 2 3 10 2 4 3" xfId="8372" xr:uid="{F79CBF95-75DE-4046-BAAB-A897936DF838}"/>
    <cellStyle name="Comma 2 3 10 2 5" xfId="8373" xr:uid="{5930DD17-ECC3-414F-B088-633EC38C64B1}"/>
    <cellStyle name="Comma 2 3 10 2 6" xfId="8374" xr:uid="{D43C3E5E-A6DD-4A32-8949-157935B85333}"/>
    <cellStyle name="Comma 2 3 10 2 6 2" xfId="8375" xr:uid="{57683DBB-5E7E-4CCA-A84A-B981DCD9E5AA}"/>
    <cellStyle name="Comma 2 3 10 3" xfId="8376" xr:uid="{C5BA38D7-1D08-4B23-A9C2-44C17B3834A8}"/>
    <cellStyle name="Comma 2 3 10 4" xfId="8377" xr:uid="{F45B3ABC-36F6-46AF-BAED-9BDB428404FA}"/>
    <cellStyle name="Comma 2 3 10 4 2" xfId="8378" xr:uid="{09840FE4-EC8E-4441-AC10-3FDDD8314878}"/>
    <cellStyle name="Comma 2 3 10 4 2 2" xfId="8379" xr:uid="{3F536BA6-CA90-43E5-95AD-0292BE2C0F60}"/>
    <cellStyle name="Comma 2 3 10 4 2 2 2" xfId="8380" xr:uid="{29C4660C-D70F-4982-B793-1FC9A0F6FC5C}"/>
    <cellStyle name="Comma 2 3 10 4 2 2 2 2" xfId="8381" xr:uid="{D97FD5F2-A953-4DDE-A37E-AB1B0E5FBAF2}"/>
    <cellStyle name="Comma 2 3 10 4 2 2 2 2 2" xfId="8382" xr:uid="{4D8A6788-BBA9-407B-9091-37C3F61CE241}"/>
    <cellStyle name="Comma 2 3 10 4 2 2 3" xfId="8383" xr:uid="{BD64A918-4213-43F0-A9F4-38AE5F28358D}"/>
    <cellStyle name="Comma 2 3 10 4 2 3" xfId="8384" xr:uid="{19300350-3D22-40BD-89CF-8C23B7992FF3}"/>
    <cellStyle name="Comma 2 3 10 4 2 4" xfId="8385" xr:uid="{7071D904-B111-4057-A368-290941403FF0}"/>
    <cellStyle name="Comma 2 3 10 4 2 4 2" xfId="8386" xr:uid="{FBB4AAE0-8987-46A0-9000-CC3CE048E93A}"/>
    <cellStyle name="Comma 2 3 10 4 3" xfId="8387" xr:uid="{91F93DA4-65C0-4C47-AF4F-6EF10F5DF538}"/>
    <cellStyle name="Comma 2 3 10 4 3 2" xfId="8388" xr:uid="{D03CBFE7-5D49-47DE-B567-AB1E4C9CD978}"/>
    <cellStyle name="Comma 2 3 10 4 3 2 2" xfId="8389" xr:uid="{093DD04C-E562-4A88-8A61-68AAF2042B71}"/>
    <cellStyle name="Comma 2 3 10 4 3 2 2 2" xfId="8390" xr:uid="{F3BF3F24-5466-4F39-B5E1-0FF0CC2874FB}"/>
    <cellStyle name="Comma 2 3 10 4 3 3" xfId="8391" xr:uid="{D02F9279-F575-411D-A516-9CDCF08D2C6C}"/>
    <cellStyle name="Comma 2 3 10 4 4" xfId="8392" xr:uid="{A4968B4E-DCE4-45CF-8EDC-56229DF3127E}"/>
    <cellStyle name="Comma 2 3 10 4 4 2" xfId="8393" xr:uid="{F071AA0C-3CD9-425D-98E7-00F2F4672155}"/>
    <cellStyle name="Comma 2 3 10 5" xfId="8394" xr:uid="{A950A22D-7D38-45C2-925F-C38722C29587}"/>
    <cellStyle name="Comma 2 3 10 5 2" xfId="8395" xr:uid="{E6E88153-B141-4CFD-B92D-E2FE7A89D18E}"/>
    <cellStyle name="Comma 2 3 10 5 2 2" xfId="8396" xr:uid="{38B78B8F-034D-4ED0-954D-270A3AD157F4}"/>
    <cellStyle name="Comma 2 3 10 5 2 2 2" xfId="8397" xr:uid="{08667021-1587-4B0C-8A4A-A03AD062D882}"/>
    <cellStyle name="Comma 2 3 10 5 3" xfId="8398" xr:uid="{12541259-1403-47D5-ADE4-076BF44B0ABD}"/>
    <cellStyle name="Comma 2 3 10 6" xfId="8399" xr:uid="{1EAA353C-9C1F-4CF0-B968-DD930EEDE08B}"/>
    <cellStyle name="Comma 2 3 10 7" xfId="8400" xr:uid="{A1008FB5-73C7-41C1-AF1A-ED2C555BF559}"/>
    <cellStyle name="Comma 2 3 10 7 2" xfId="8401" xr:uid="{E99930D6-4D85-455E-9121-9BE611742265}"/>
    <cellStyle name="Comma 2 3 11" xfId="8402" xr:uid="{D2FA786F-3925-4E2A-A250-68B99A12A47E}"/>
    <cellStyle name="Comma 2 3 11 2" xfId="8403" xr:uid="{91030380-5697-4212-A871-5E3ACF568EEE}"/>
    <cellStyle name="Comma 2 3 11 2 2" xfId="8404" xr:uid="{2891F688-01B9-4CB2-B987-594B79F5621F}"/>
    <cellStyle name="Comma 2 3 11 2 2 2" xfId="8405" xr:uid="{F6434E08-5DA9-41F9-A80A-450D7A703494}"/>
    <cellStyle name="Comma 2 3 11 2 2 2 2" xfId="8406" xr:uid="{CDE87BD8-5ADA-437E-8661-E137C443E490}"/>
    <cellStyle name="Comma 2 3 11 2 2 2 2 2" xfId="8407" xr:uid="{19881975-BC43-4FF5-86E5-C5ED7E3CCB39}"/>
    <cellStyle name="Comma 2 3 11 2 2 2 2 2 2" xfId="8408" xr:uid="{7937AAAF-E774-4A70-A0B5-AD48F7EC955C}"/>
    <cellStyle name="Comma 2 3 11 2 2 2 2 2 2 2" xfId="8409" xr:uid="{949CF462-21F5-4C6A-87D3-A5E135184916}"/>
    <cellStyle name="Comma 2 3 11 2 2 2 2 3" xfId="8410" xr:uid="{89B8AC4F-01AC-4F6E-9475-4DC237FA7FCE}"/>
    <cellStyle name="Comma 2 3 11 2 2 2 3" xfId="8411" xr:uid="{E580CC0B-9E7B-4930-A80D-3B8FECF4114D}"/>
    <cellStyle name="Comma 2 3 11 2 2 2 4" xfId="8412" xr:uid="{7DAF9AB7-040E-4EEF-9565-6F6171391A5B}"/>
    <cellStyle name="Comma 2 3 11 2 2 2 4 2" xfId="8413" xr:uid="{5CED6BCC-D520-4B1D-8815-9EC8994A3DF1}"/>
    <cellStyle name="Comma 2 3 11 2 2 3" xfId="8414" xr:uid="{91AC3CE8-E747-468B-87C9-70159875C8D8}"/>
    <cellStyle name="Comma 2 3 11 2 2 3 2" xfId="8415" xr:uid="{DAF02316-B8B8-4DFF-8FC0-E7A0B7DE4B86}"/>
    <cellStyle name="Comma 2 3 11 2 2 3 2 2" xfId="8416" xr:uid="{89B114CB-A3F5-418D-8612-2696FF924DF0}"/>
    <cellStyle name="Comma 2 3 11 2 2 3 2 2 2" xfId="8417" xr:uid="{CE17C972-520B-4B00-9446-B2EBA5A42F5C}"/>
    <cellStyle name="Comma 2 3 11 2 2 3 3" xfId="8418" xr:uid="{232DA47B-1134-4233-9087-9513797E36B4}"/>
    <cellStyle name="Comma 2 3 11 2 2 4" xfId="8419" xr:uid="{ABD38B83-BFCB-4A22-AEB7-978E76C843AA}"/>
    <cellStyle name="Comma 2 3 11 2 2 4 2" xfId="8420" xr:uid="{F64828C8-77A7-475C-9F71-B873052A3E1C}"/>
    <cellStyle name="Comma 2 3 11 2 3" xfId="8421" xr:uid="{E3393885-15D6-48C3-9F75-D3C779535A0A}"/>
    <cellStyle name="Comma 2 3 11 2 4" xfId="8422" xr:uid="{2F7BF852-36A7-451D-BB2A-6DA604002B6B}"/>
    <cellStyle name="Comma 2 3 11 2 4 2" xfId="8423" xr:uid="{0DD6005F-9034-497A-86D8-1DB89787790E}"/>
    <cellStyle name="Comma 2 3 11 2 4 2 2" xfId="8424" xr:uid="{BB139419-C02B-4940-8489-972F5484A47F}"/>
    <cellStyle name="Comma 2 3 11 2 4 2 2 2" xfId="8425" xr:uid="{C23958A7-E5AB-4015-82D2-383CAAD91878}"/>
    <cellStyle name="Comma 2 3 11 2 4 3" xfId="8426" xr:uid="{38B80A55-DC15-4699-AFBD-7D058810965C}"/>
    <cellStyle name="Comma 2 3 11 2 5" xfId="8427" xr:uid="{9746A5DF-3FE0-4119-83D5-7D97BE59E753}"/>
    <cellStyle name="Comma 2 3 11 2 6" xfId="8428" xr:uid="{53AD8CF4-DA0D-4C75-AAC3-B06835666D55}"/>
    <cellStyle name="Comma 2 3 11 2 6 2" xfId="8429" xr:uid="{A2DE24AD-331F-4C93-90BA-0A6051C32CD1}"/>
    <cellStyle name="Comma 2 3 11 3" xfId="8430" xr:uid="{CD8A8268-8889-40B1-B633-ABC7D5D1148A}"/>
    <cellStyle name="Comma 2 3 11 4" xfId="8431" xr:uid="{DD9C4BA6-2182-4ECE-B8AF-59810A278E0A}"/>
    <cellStyle name="Comma 2 3 11 4 2" xfId="8432" xr:uid="{298C3B36-F7BA-4430-AE7A-5A96C10BC0C6}"/>
    <cellStyle name="Comma 2 3 11 4 2 2" xfId="8433" xr:uid="{321778B9-1F51-4656-935B-19688250C969}"/>
    <cellStyle name="Comma 2 3 11 4 2 2 2" xfId="8434" xr:uid="{10BB940E-A64C-489D-B268-8755B8E0DA39}"/>
    <cellStyle name="Comma 2 3 11 4 2 2 2 2" xfId="8435" xr:uid="{3C2F94E7-9503-4A56-BEE3-C74613BA23B2}"/>
    <cellStyle name="Comma 2 3 11 4 2 2 2 2 2" xfId="8436" xr:uid="{A93057A0-014A-4765-B9F3-7FB781A21EC3}"/>
    <cellStyle name="Comma 2 3 11 4 2 2 3" xfId="8437" xr:uid="{31363D2E-532D-434A-A526-067803A5A491}"/>
    <cellStyle name="Comma 2 3 11 4 2 3" xfId="8438" xr:uid="{4816061E-07EF-4B34-BA95-A56F2B2ABE74}"/>
    <cellStyle name="Comma 2 3 11 4 2 4" xfId="8439" xr:uid="{856258BE-361E-4817-B5C1-E31C658DD132}"/>
    <cellStyle name="Comma 2 3 11 4 2 4 2" xfId="8440" xr:uid="{3025CABD-971A-4AB6-BD53-6F7F7041E7AE}"/>
    <cellStyle name="Comma 2 3 11 4 3" xfId="8441" xr:uid="{81405E42-B442-4A71-868F-F70808FB2EC3}"/>
    <cellStyle name="Comma 2 3 11 4 3 2" xfId="8442" xr:uid="{0EC71303-A62B-46F8-A47C-7D945CA4BFF3}"/>
    <cellStyle name="Comma 2 3 11 4 3 2 2" xfId="8443" xr:uid="{81AEDD38-C6BA-4743-82E2-09E44CB1C97E}"/>
    <cellStyle name="Comma 2 3 11 4 3 2 2 2" xfId="8444" xr:uid="{3A0A4EBA-1BBE-4A0E-963B-E79635ABFD8A}"/>
    <cellStyle name="Comma 2 3 11 4 3 3" xfId="8445" xr:uid="{3B289EF7-25EA-4570-91F6-42E929B52513}"/>
    <cellStyle name="Comma 2 3 11 4 4" xfId="8446" xr:uid="{456B330E-8AC3-4CBE-B964-2FDD3DD168EB}"/>
    <cellStyle name="Comma 2 3 11 4 4 2" xfId="8447" xr:uid="{CE9E22CF-EAA3-4121-8D79-8B5AA3E71A60}"/>
    <cellStyle name="Comma 2 3 11 5" xfId="8448" xr:uid="{B78A6846-CC92-43EC-BA13-51CF8B30282A}"/>
    <cellStyle name="Comma 2 3 11 5 2" xfId="8449" xr:uid="{21C44AFA-FA25-4154-BDFA-BD58CFA29FAD}"/>
    <cellStyle name="Comma 2 3 11 5 2 2" xfId="8450" xr:uid="{B5D874A5-6976-4CFA-A8FE-BBB23EB787DC}"/>
    <cellStyle name="Comma 2 3 11 5 2 2 2" xfId="8451" xr:uid="{E34325E8-5459-4D0F-A13C-C7DADEC14375}"/>
    <cellStyle name="Comma 2 3 11 5 3" xfId="8452" xr:uid="{04A53160-19EC-4DB9-B7C1-EC0A002B4AD4}"/>
    <cellStyle name="Comma 2 3 11 6" xfId="8453" xr:uid="{082096CF-83DC-46B1-ABCF-5B73F43DC281}"/>
    <cellStyle name="Comma 2 3 11 7" xfId="8454" xr:uid="{DA0C4A3C-308F-4238-9CB4-12E2B189B273}"/>
    <cellStyle name="Comma 2 3 11 7 2" xfId="8455" xr:uid="{277A2A2A-3CA1-4725-AFBE-8987336AE302}"/>
    <cellStyle name="Comma 2 3 12" xfId="8456" xr:uid="{42DA7001-2298-44DF-92F5-78AFD08907E7}"/>
    <cellStyle name="Comma 2 3 12 2" xfId="8457" xr:uid="{B567CE80-4573-4E62-A0B0-1EC1F715E70E}"/>
    <cellStyle name="Comma 2 3 12 2 2" xfId="8458" xr:uid="{89F54CB4-E188-4A59-A29B-9269E7E60CCD}"/>
    <cellStyle name="Comma 2 3 12 2 2 2" xfId="8459" xr:uid="{2A52554E-B597-4FE9-9288-3951A0677288}"/>
    <cellStyle name="Comma 2 3 12 2 2 2 2" xfId="8460" xr:uid="{7064C371-E1F8-468B-A68D-56CAC9D91ABB}"/>
    <cellStyle name="Comma 2 3 12 2 2 2 2 2" xfId="8461" xr:uid="{491221A4-B69F-4270-AB55-7DE58E70F77E}"/>
    <cellStyle name="Comma 2 3 12 2 2 2 2 2 2" xfId="8462" xr:uid="{6A27BF2B-FB3C-4E43-B1D4-349B842DF09C}"/>
    <cellStyle name="Comma 2 3 12 2 2 2 2 2 2 2" xfId="8463" xr:uid="{F1775A04-9881-4C9F-9276-111283D8C067}"/>
    <cellStyle name="Comma 2 3 12 2 2 2 2 3" xfId="8464" xr:uid="{AED4EFE5-EB0A-4472-AA18-3CCB5E68BBB0}"/>
    <cellStyle name="Comma 2 3 12 2 2 2 3" xfId="8465" xr:uid="{9BAE0FBC-F783-4393-B043-A2A36723D201}"/>
    <cellStyle name="Comma 2 3 12 2 2 2 4" xfId="8466" xr:uid="{188B9581-3D85-40FC-ACDE-3E4273DE7EF6}"/>
    <cellStyle name="Comma 2 3 12 2 2 2 4 2" xfId="8467" xr:uid="{8131C8D8-8685-4A00-8104-C41FDE6E3FB2}"/>
    <cellStyle name="Comma 2 3 12 2 2 3" xfId="8468" xr:uid="{C2215E3A-FDF5-4109-8DB2-E4809186469C}"/>
    <cellStyle name="Comma 2 3 12 2 2 3 2" xfId="8469" xr:uid="{ACCFF7B5-FF93-4421-9ACF-70D97435E327}"/>
    <cellStyle name="Comma 2 3 12 2 2 3 2 2" xfId="8470" xr:uid="{6889FDCB-20B6-4CC8-A2EF-4C517F14BF89}"/>
    <cellStyle name="Comma 2 3 12 2 2 3 2 2 2" xfId="8471" xr:uid="{DF0431FC-EA41-4DC7-A96C-13ED8EE632AE}"/>
    <cellStyle name="Comma 2 3 12 2 2 3 3" xfId="8472" xr:uid="{ABF53330-1A8F-4D80-9108-BB1EC939B699}"/>
    <cellStyle name="Comma 2 3 12 2 2 4" xfId="8473" xr:uid="{353604A3-7C8B-4533-B4DC-51A8A9799793}"/>
    <cellStyle name="Comma 2 3 12 2 2 4 2" xfId="8474" xr:uid="{C95EC148-9D52-4C42-AFDA-5CE0C7353840}"/>
    <cellStyle name="Comma 2 3 12 2 3" xfId="8475" xr:uid="{2FF7B081-76E7-415D-AC26-756BDD74DCA7}"/>
    <cellStyle name="Comma 2 3 12 2 4" xfId="8476" xr:uid="{AC5BBEF4-78B4-4434-B97C-6D078C8CFCEE}"/>
    <cellStyle name="Comma 2 3 12 2 4 2" xfId="8477" xr:uid="{71719201-403A-4DC1-A6DC-64B162CC64D5}"/>
    <cellStyle name="Comma 2 3 12 2 4 2 2" xfId="8478" xr:uid="{46E101B5-6BAD-4E0E-A1C4-4BB6F4D96A53}"/>
    <cellStyle name="Comma 2 3 12 2 4 2 2 2" xfId="8479" xr:uid="{CD0624C3-120D-47D0-A246-7570F03D4FD1}"/>
    <cellStyle name="Comma 2 3 12 2 4 3" xfId="8480" xr:uid="{98145B11-F076-4FAC-80F4-9016D485FB13}"/>
    <cellStyle name="Comma 2 3 12 2 5" xfId="8481" xr:uid="{F26C7603-78AE-49C0-9398-FFBBB066A14E}"/>
    <cellStyle name="Comma 2 3 12 2 6" xfId="8482" xr:uid="{01A0BEFB-4453-4DFC-93A2-80DF0EB1237B}"/>
    <cellStyle name="Comma 2 3 12 2 6 2" xfId="8483" xr:uid="{39BA0558-A9A4-4993-B056-0D46329C212C}"/>
    <cellStyle name="Comma 2 3 12 3" xfId="8484" xr:uid="{651EBD74-B88E-4916-A740-53E887ED2BA1}"/>
    <cellStyle name="Comma 2 3 12 4" xfId="8485" xr:uid="{D34A553C-3664-444C-A155-07783F90FE91}"/>
    <cellStyle name="Comma 2 3 12 4 2" xfId="8486" xr:uid="{8274D4DF-2941-4E84-9681-937E50EE4785}"/>
    <cellStyle name="Comma 2 3 12 4 2 2" xfId="8487" xr:uid="{6163756D-33E0-47CA-BD65-3A466FC9D781}"/>
    <cellStyle name="Comma 2 3 12 4 2 2 2" xfId="8488" xr:uid="{C5532767-9A82-4FC2-BE2D-9BCF9608B8C8}"/>
    <cellStyle name="Comma 2 3 12 4 2 2 2 2" xfId="8489" xr:uid="{70D3FD80-A10D-4D5E-A5D0-A5E9FEF97789}"/>
    <cellStyle name="Comma 2 3 12 4 2 2 2 2 2" xfId="8490" xr:uid="{466DCE78-3310-420C-A876-D2864AA41554}"/>
    <cellStyle name="Comma 2 3 12 4 2 2 3" xfId="8491" xr:uid="{6DB2203B-F5B6-4C08-89F8-B4DEA4D835AF}"/>
    <cellStyle name="Comma 2 3 12 4 2 3" xfId="8492" xr:uid="{D6BA593D-D634-4D3D-852E-C2BAD6E85753}"/>
    <cellStyle name="Comma 2 3 12 4 2 4" xfId="8493" xr:uid="{F6102965-B280-45BD-AD93-A6571B1DC811}"/>
    <cellStyle name="Comma 2 3 12 4 2 4 2" xfId="8494" xr:uid="{E7050EAB-9F11-4793-9766-202473C001F2}"/>
    <cellStyle name="Comma 2 3 12 4 3" xfId="8495" xr:uid="{8F4B6CCD-F3F6-4E1B-A38E-983A1449A6D5}"/>
    <cellStyle name="Comma 2 3 12 4 3 2" xfId="8496" xr:uid="{E616ACAC-B373-4EA4-91E6-BEFDEC4F7300}"/>
    <cellStyle name="Comma 2 3 12 4 3 2 2" xfId="8497" xr:uid="{61C24715-5345-4D45-BEB6-DF820BFA440D}"/>
    <cellStyle name="Comma 2 3 12 4 3 2 2 2" xfId="8498" xr:uid="{3D976738-C1F7-4C80-AC3E-77F2C5514F98}"/>
    <cellStyle name="Comma 2 3 12 4 3 3" xfId="8499" xr:uid="{1B15ED90-27FA-485F-8C77-897088EEAF18}"/>
    <cellStyle name="Comma 2 3 12 4 4" xfId="8500" xr:uid="{7F4C4EA1-7CEB-4EB3-B529-8D22F89F9A83}"/>
    <cellStyle name="Comma 2 3 12 4 4 2" xfId="8501" xr:uid="{4C4F44CE-634A-46AD-93E2-B4E7DD041D8A}"/>
    <cellStyle name="Comma 2 3 12 5" xfId="8502" xr:uid="{55A51680-1AC5-4E07-BC66-4F82D07CB82A}"/>
    <cellStyle name="Comma 2 3 12 5 2" xfId="8503" xr:uid="{E79FF726-4973-4988-9424-E5BDF6A751CE}"/>
    <cellStyle name="Comma 2 3 12 5 2 2" xfId="8504" xr:uid="{4C77D87B-E4E3-4647-9A4D-E60ACA1D95D7}"/>
    <cellStyle name="Comma 2 3 12 5 2 2 2" xfId="8505" xr:uid="{556B57BB-23F6-465D-AEA8-BFD4579D2CA0}"/>
    <cellStyle name="Comma 2 3 12 5 3" xfId="8506" xr:uid="{B6DDBE0B-5972-4C88-A8FE-9E92BF53B1E7}"/>
    <cellStyle name="Comma 2 3 12 6" xfId="8507" xr:uid="{1A37BFEA-C13D-4D1C-BD1C-1CA9ACC796CD}"/>
    <cellStyle name="Comma 2 3 12 7" xfId="8508" xr:uid="{C5831167-4087-44CB-8DF6-15792E58696B}"/>
    <cellStyle name="Comma 2 3 12 7 2" xfId="8509" xr:uid="{1FD4A5A4-39E7-486D-B422-CB6006D97BD5}"/>
    <cellStyle name="Comma 2 3 13" xfId="8510" xr:uid="{5DBC4C3D-A82B-4F2E-AF0D-8E85B710D0C7}"/>
    <cellStyle name="Comma 2 3 13 2" xfId="8511" xr:uid="{E74725EE-A5F5-4111-9BCC-E77B071CC26D}"/>
    <cellStyle name="Comma 2 3 13 2 2" xfId="8512" xr:uid="{FB7602E2-5234-4A7C-852B-537972150C1C}"/>
    <cellStyle name="Comma 2 3 13 2 2 2" xfId="8513" xr:uid="{7FC670F5-825E-4280-8F01-491E78D88DFA}"/>
    <cellStyle name="Comma 2 3 13 2 2 2 2" xfId="8514" xr:uid="{2D8D57A8-FA31-4C98-9D1D-EA6157D3F0B5}"/>
    <cellStyle name="Comma 2 3 13 2 2 2 2 2" xfId="8515" xr:uid="{612EA9AA-8BC9-44B4-85F9-A478B9021092}"/>
    <cellStyle name="Comma 2 3 13 2 2 2 2 2 2" xfId="8516" xr:uid="{CB24595D-DC51-41CF-92F4-4D958DF2D6E6}"/>
    <cellStyle name="Comma 2 3 13 2 2 2 2 2 2 2" xfId="8517" xr:uid="{976F5D09-BE8C-4621-8DB1-4270F6DA9CA5}"/>
    <cellStyle name="Comma 2 3 13 2 2 2 2 3" xfId="8518" xr:uid="{0B794214-8D5D-4108-ACE8-7EEFE92202FE}"/>
    <cellStyle name="Comma 2 3 13 2 2 2 3" xfId="8519" xr:uid="{1560CA5E-60F4-4A28-A17C-542225D0218A}"/>
    <cellStyle name="Comma 2 3 13 2 2 2 4" xfId="8520" xr:uid="{F02DB48A-8D2B-4017-9B43-12DD7E1218DF}"/>
    <cellStyle name="Comma 2 3 13 2 2 2 4 2" xfId="8521" xr:uid="{B60BAB3F-4645-4E03-817D-1713E45C8A78}"/>
    <cellStyle name="Comma 2 3 13 2 2 3" xfId="8522" xr:uid="{C224084A-9B0F-437C-90A2-169E212AB044}"/>
    <cellStyle name="Comma 2 3 13 2 2 3 2" xfId="8523" xr:uid="{8C238DB3-AB53-422F-9425-85B957DB5AD1}"/>
    <cellStyle name="Comma 2 3 13 2 2 3 2 2" xfId="8524" xr:uid="{95CFF49A-DD01-49DE-9074-6CFC06DA6403}"/>
    <cellStyle name="Comma 2 3 13 2 2 3 2 2 2" xfId="8525" xr:uid="{CE966620-9863-4CA2-A36A-914538A2C3A1}"/>
    <cellStyle name="Comma 2 3 13 2 2 3 3" xfId="8526" xr:uid="{F5554EB9-1406-48EB-899F-3AD20EC1852D}"/>
    <cellStyle name="Comma 2 3 13 2 2 4" xfId="8527" xr:uid="{77EF62A3-B71D-4520-BAF4-C1FECB15A34A}"/>
    <cellStyle name="Comma 2 3 13 2 2 4 2" xfId="8528" xr:uid="{EE53113F-3666-4EA9-8C6B-8B27CDC0901A}"/>
    <cellStyle name="Comma 2 3 13 2 3" xfId="8529" xr:uid="{C882CACC-1A6E-4266-A680-C1CC849E206D}"/>
    <cellStyle name="Comma 2 3 13 2 4" xfId="8530" xr:uid="{F0437AD8-081C-4A43-B98E-084281C5B0ED}"/>
    <cellStyle name="Comma 2 3 13 2 4 2" xfId="8531" xr:uid="{57BFB04D-062F-4DE6-882C-7805EF024C40}"/>
    <cellStyle name="Comma 2 3 13 2 4 2 2" xfId="8532" xr:uid="{499590B3-EB25-462B-9640-A9945E923416}"/>
    <cellStyle name="Comma 2 3 13 2 4 2 2 2" xfId="8533" xr:uid="{6BC808E6-3598-468E-A09E-3D6917F6D944}"/>
    <cellStyle name="Comma 2 3 13 2 4 3" xfId="8534" xr:uid="{B3EE86E2-A088-41C2-9354-C3F7D035C24B}"/>
    <cellStyle name="Comma 2 3 13 2 5" xfId="8535" xr:uid="{D1B443D1-E3A5-4FEA-BF6A-CACED2BB5301}"/>
    <cellStyle name="Comma 2 3 13 2 6" xfId="8536" xr:uid="{7F0D10D6-43FC-490B-BB06-8AB4EB83E573}"/>
    <cellStyle name="Comma 2 3 13 2 6 2" xfId="8537" xr:uid="{91B702F6-6D4C-4C2E-B6EC-E4D5A98E4E50}"/>
    <cellStyle name="Comma 2 3 13 3" xfId="8538" xr:uid="{63D736A0-0998-4809-9D02-FB025B2F35AE}"/>
    <cellStyle name="Comma 2 3 13 4" xfId="8539" xr:uid="{863F7EB1-7AFF-4AEF-AE3F-716AFD488F43}"/>
    <cellStyle name="Comma 2 3 13 4 2" xfId="8540" xr:uid="{766D5B14-2B07-45DB-8A8A-EFD764F36036}"/>
    <cellStyle name="Comma 2 3 13 4 2 2" xfId="8541" xr:uid="{7B638281-54A9-43E2-BC41-6FB60DD7FB8B}"/>
    <cellStyle name="Comma 2 3 13 4 2 2 2" xfId="8542" xr:uid="{25D4AA5E-01A3-4737-917A-7BE9FAB5E431}"/>
    <cellStyle name="Comma 2 3 13 4 2 2 2 2" xfId="8543" xr:uid="{B4B3388E-2B87-412D-B7A4-BE6DA18300F9}"/>
    <cellStyle name="Comma 2 3 13 4 2 2 2 2 2" xfId="8544" xr:uid="{E9437A6F-E8D4-44A0-B0FD-AC519BE3A3D0}"/>
    <cellStyle name="Comma 2 3 13 4 2 2 3" xfId="8545" xr:uid="{F81751D9-521C-47E5-9146-37BAE365FB1D}"/>
    <cellStyle name="Comma 2 3 13 4 2 3" xfId="8546" xr:uid="{4980B901-63C8-49F1-B5FC-AF6973C66A46}"/>
    <cellStyle name="Comma 2 3 13 4 2 4" xfId="8547" xr:uid="{2AA3513B-8C0F-4BBD-AED4-B6CAFBFA7A59}"/>
    <cellStyle name="Comma 2 3 13 4 2 4 2" xfId="8548" xr:uid="{956893AC-7369-426E-BCB2-10232567F31D}"/>
    <cellStyle name="Comma 2 3 13 4 3" xfId="8549" xr:uid="{A61B80BC-0EBB-4091-BBEB-074F10CC8BCB}"/>
    <cellStyle name="Comma 2 3 13 4 3 2" xfId="8550" xr:uid="{577EF0B6-A962-4D39-8ED3-7085B203977A}"/>
    <cellStyle name="Comma 2 3 13 4 3 2 2" xfId="8551" xr:uid="{BA564B5D-23E7-4280-9D57-5A02A9E4B995}"/>
    <cellStyle name="Comma 2 3 13 4 3 2 2 2" xfId="8552" xr:uid="{4AEB14CE-8E1D-4CDE-9168-FA8EDC4878E6}"/>
    <cellStyle name="Comma 2 3 13 4 3 3" xfId="8553" xr:uid="{9B999653-3891-4946-A6DE-B857A07C6445}"/>
    <cellStyle name="Comma 2 3 13 4 4" xfId="8554" xr:uid="{37BE66DE-87DA-47DE-B4D5-910C0BF899A7}"/>
    <cellStyle name="Comma 2 3 13 4 4 2" xfId="8555" xr:uid="{4B9C239F-19C9-4DCB-B489-F4032A2B3A31}"/>
    <cellStyle name="Comma 2 3 13 5" xfId="8556" xr:uid="{B9E8CC3C-A5FE-4306-9654-DF89B9AA24CC}"/>
    <cellStyle name="Comma 2 3 13 5 2" xfId="8557" xr:uid="{68A18ACE-380E-42CB-8739-370F3AB83696}"/>
    <cellStyle name="Comma 2 3 13 5 2 2" xfId="8558" xr:uid="{E1CACB72-98DF-4892-B595-3805ED673BEF}"/>
    <cellStyle name="Comma 2 3 13 5 2 2 2" xfId="8559" xr:uid="{430CA1AE-482F-4A7D-B182-0F9F1EC38454}"/>
    <cellStyle name="Comma 2 3 13 5 3" xfId="8560" xr:uid="{88377C4C-9E78-4FAD-97EE-983275043360}"/>
    <cellStyle name="Comma 2 3 13 6" xfId="8561" xr:uid="{E9206779-3C0C-478C-99B0-6DC909EDC3B4}"/>
    <cellStyle name="Comma 2 3 13 7" xfId="8562" xr:uid="{FFD560DE-677C-4CF9-8A93-749C04E63F74}"/>
    <cellStyle name="Comma 2 3 13 7 2" xfId="8563" xr:uid="{DDDE1820-496C-4822-A334-BBADD4C440D9}"/>
    <cellStyle name="Comma 2 3 14" xfId="8564" xr:uid="{58A9C736-2C3A-45E4-8581-318D1E0AB65B}"/>
    <cellStyle name="Comma 2 3 14 2" xfId="8565" xr:uid="{B5D6AC6F-03AF-492C-91D3-C961F4860F67}"/>
    <cellStyle name="Comma 2 3 14 2 2" xfId="8566" xr:uid="{758137E1-0AEA-4C08-BC9A-70E5E3DFB89D}"/>
    <cellStyle name="Comma 2 3 14 2 2 2" xfId="8567" xr:uid="{D8D92D1E-6EAC-4404-B000-7DC28A48E039}"/>
    <cellStyle name="Comma 2 3 14 2 2 2 2" xfId="8568" xr:uid="{55C0F64A-CF4F-4EA9-80E6-3AC51B54940F}"/>
    <cellStyle name="Comma 2 3 14 2 2 2 2 2" xfId="8569" xr:uid="{62C6E785-873C-48F8-A427-DA2FB298AF19}"/>
    <cellStyle name="Comma 2 3 14 2 2 2 2 2 2" xfId="8570" xr:uid="{B4177945-9F03-4C42-ACC8-10687F1C635D}"/>
    <cellStyle name="Comma 2 3 14 2 2 2 2 2 2 2" xfId="8571" xr:uid="{68CAFE05-7FC0-479A-8E32-32BC28A3739C}"/>
    <cellStyle name="Comma 2 3 14 2 2 2 2 3" xfId="8572" xr:uid="{55D24A54-8A74-4F10-9DB1-9ACFA0FC86F8}"/>
    <cellStyle name="Comma 2 3 14 2 2 2 3" xfId="8573" xr:uid="{E2A32583-CAF9-487D-9983-DE7E17B095D7}"/>
    <cellStyle name="Comma 2 3 14 2 2 2 4" xfId="8574" xr:uid="{E4F63750-A5DF-47A4-B9FA-82C9B2305BEE}"/>
    <cellStyle name="Comma 2 3 14 2 2 2 4 2" xfId="8575" xr:uid="{C43FF8A7-E6E2-463D-BD0D-50009A1F839F}"/>
    <cellStyle name="Comma 2 3 14 2 2 3" xfId="8576" xr:uid="{65F51D0F-FDCC-423E-97F8-402E2A11C866}"/>
    <cellStyle name="Comma 2 3 14 2 2 3 2" xfId="8577" xr:uid="{56BC7087-8FEF-48A8-8BDE-D6BA0E3348FF}"/>
    <cellStyle name="Comma 2 3 14 2 2 3 2 2" xfId="8578" xr:uid="{C2808896-EB0F-4953-8BF7-CDA9A2B99B0D}"/>
    <cellStyle name="Comma 2 3 14 2 2 3 2 2 2" xfId="8579" xr:uid="{AB9DD67C-3ED4-4EF9-A1A9-74AF25282098}"/>
    <cellStyle name="Comma 2 3 14 2 2 3 3" xfId="8580" xr:uid="{18DC5EA5-6BF1-4FA3-8116-AD38CA3DB517}"/>
    <cellStyle name="Comma 2 3 14 2 2 4" xfId="8581" xr:uid="{BECB1ACD-82F9-449B-81BB-77A1C0CA0B88}"/>
    <cellStyle name="Comma 2 3 14 2 2 4 2" xfId="8582" xr:uid="{93D82731-B6D5-40AD-AF9E-F1BC77D51CAE}"/>
    <cellStyle name="Comma 2 3 14 2 3" xfId="8583" xr:uid="{F8346494-328F-4B59-B2B7-C945955A5300}"/>
    <cellStyle name="Comma 2 3 14 2 4" xfId="8584" xr:uid="{450A3833-8A87-49C0-87E2-13A52171844F}"/>
    <cellStyle name="Comma 2 3 14 2 4 2" xfId="8585" xr:uid="{A96E17E7-427C-4989-A3FF-A05A6A2C59E6}"/>
    <cellStyle name="Comma 2 3 14 2 4 2 2" xfId="8586" xr:uid="{4D69CE4E-3BCC-4D4B-A079-D640F4BCA2BF}"/>
    <cellStyle name="Comma 2 3 14 2 4 2 2 2" xfId="8587" xr:uid="{13F1482F-D395-41A2-9307-205D1CAC456C}"/>
    <cellStyle name="Comma 2 3 14 2 4 3" xfId="8588" xr:uid="{0E001694-6C60-42E3-89D7-72A506D32D9A}"/>
    <cellStyle name="Comma 2 3 14 2 5" xfId="8589" xr:uid="{75DD73E3-D24F-47C0-A071-AB92EBA290AF}"/>
    <cellStyle name="Comma 2 3 14 2 6" xfId="8590" xr:uid="{192D5023-52EC-44C6-9A83-DE47293E82F2}"/>
    <cellStyle name="Comma 2 3 14 2 6 2" xfId="8591" xr:uid="{E6826C43-482C-4BE1-ABCF-9DE91ADFF52C}"/>
    <cellStyle name="Comma 2 3 14 3" xfId="8592" xr:uid="{FB621D82-355E-42C9-AE64-EE5848A2C1BF}"/>
    <cellStyle name="Comma 2 3 14 4" xfId="8593" xr:uid="{EA1391D1-1A0A-4A0B-8DB2-64A162ED3B6F}"/>
    <cellStyle name="Comma 2 3 14 4 2" xfId="8594" xr:uid="{CD738F11-8858-49DD-A393-374F47D4E48D}"/>
    <cellStyle name="Comma 2 3 14 4 2 2" xfId="8595" xr:uid="{0744E912-7563-481B-A362-B26852935A81}"/>
    <cellStyle name="Comma 2 3 14 4 2 2 2" xfId="8596" xr:uid="{0F1A8C7B-54E4-47FB-A11D-1DFD5171BB9C}"/>
    <cellStyle name="Comma 2 3 14 4 2 2 2 2" xfId="8597" xr:uid="{4E95C4F7-AF0F-4231-9D64-6B57DB9E4178}"/>
    <cellStyle name="Comma 2 3 14 4 2 2 2 2 2" xfId="8598" xr:uid="{27D93A29-6A9A-4BB7-B3D8-F4034069F92E}"/>
    <cellStyle name="Comma 2 3 14 4 2 2 3" xfId="8599" xr:uid="{C42A1249-0B99-4636-A755-135465328C88}"/>
    <cellStyle name="Comma 2 3 14 4 2 3" xfId="8600" xr:uid="{25B2467D-115A-4755-B8DE-ABBF788DEBDE}"/>
    <cellStyle name="Comma 2 3 14 4 2 4" xfId="8601" xr:uid="{D783D0F0-C275-42E8-B086-8B12B1DC1ECB}"/>
    <cellStyle name="Comma 2 3 14 4 2 4 2" xfId="8602" xr:uid="{59CD3736-1B05-4BB5-953D-C4964D6BC2B8}"/>
    <cellStyle name="Comma 2 3 14 4 3" xfId="8603" xr:uid="{FDDF5F40-ADD5-4383-97D3-5B925D0F0BB0}"/>
    <cellStyle name="Comma 2 3 14 4 3 2" xfId="8604" xr:uid="{44DFDAE8-0984-4262-8434-B763A61FBC7E}"/>
    <cellStyle name="Comma 2 3 14 4 3 2 2" xfId="8605" xr:uid="{62335350-319C-477D-AA60-C5801D596DDC}"/>
    <cellStyle name="Comma 2 3 14 4 3 2 2 2" xfId="8606" xr:uid="{0FEEFEB7-1F37-49BE-A2FC-F10B11F5AB89}"/>
    <cellStyle name="Comma 2 3 14 4 3 3" xfId="8607" xr:uid="{3F105C65-7D16-407F-A67F-DBA5D6D68F7B}"/>
    <cellStyle name="Comma 2 3 14 4 4" xfId="8608" xr:uid="{9CA62F04-E1A1-4A97-B862-E22BE5EAF345}"/>
    <cellStyle name="Comma 2 3 14 4 4 2" xfId="8609" xr:uid="{C70B1044-06BD-490D-8F7D-8AD2A2F10A57}"/>
    <cellStyle name="Comma 2 3 14 5" xfId="8610" xr:uid="{36E42EE6-A65F-4C23-AD6B-DE8A39BA353B}"/>
    <cellStyle name="Comma 2 3 14 5 2" xfId="8611" xr:uid="{C53B7B7B-836A-4294-ADB0-3D7C3345843E}"/>
    <cellStyle name="Comma 2 3 14 5 2 2" xfId="8612" xr:uid="{C9FA8D22-0832-426A-8BCA-9A327C751804}"/>
    <cellStyle name="Comma 2 3 14 5 2 2 2" xfId="8613" xr:uid="{30CB4260-303D-4B40-8C8F-322C8ECF99DE}"/>
    <cellStyle name="Comma 2 3 14 5 3" xfId="8614" xr:uid="{A3F80E81-96E7-452A-ABA9-FB9B39BDFE23}"/>
    <cellStyle name="Comma 2 3 14 6" xfId="8615" xr:uid="{CBFD9347-9DCD-4E10-B393-D5D88EBDCCE3}"/>
    <cellStyle name="Comma 2 3 14 7" xfId="8616" xr:uid="{2EB8D7FE-F6EB-4EBF-B471-45CBF8DAC909}"/>
    <cellStyle name="Comma 2 3 14 7 2" xfId="8617" xr:uid="{2A31D206-E9C0-4F84-BDB1-F6F86A1D251C}"/>
    <cellStyle name="Comma 2 3 15" xfId="8618" xr:uid="{02EA939F-1652-4713-9E8F-0210DB3FBFA9}"/>
    <cellStyle name="Comma 2 3 16" xfId="8619" xr:uid="{211665AA-E25A-4239-B13E-4CF0808EA31B}"/>
    <cellStyle name="Comma 2 3 17" xfId="8620" xr:uid="{20AE2AD7-8A57-41F4-A79A-563A225791E4}"/>
    <cellStyle name="Comma 2 3 18" xfId="8621" xr:uid="{DC5E715A-24E4-4F10-883D-4D101921227F}"/>
    <cellStyle name="Comma 2 3 19" xfId="8622" xr:uid="{290FEE9F-3521-4E00-A689-8BD49B9E3263}"/>
    <cellStyle name="Comma 2 3 2" xfId="8623" xr:uid="{AE0A3437-355D-40E9-A350-CCC5AB5F8DD3}"/>
    <cellStyle name="Comma 2 3 2 10" xfId="8624" xr:uid="{8063D4B2-4B4D-4A33-BB91-68B2D19C7E82}"/>
    <cellStyle name="Comma 2 3 2 10 2" xfId="8625" xr:uid="{911D8576-C8EE-4CB6-A070-248169AF8495}"/>
    <cellStyle name="Comma 2 3 2 10 2 2" xfId="8626" xr:uid="{3A6DDAFC-16F0-4EB1-A162-4B525F6BC20C}"/>
    <cellStyle name="Comma 2 3 2 10 2 2 2" xfId="8627" xr:uid="{B426C200-23CF-451D-9EA7-B51463770ACA}"/>
    <cellStyle name="Comma 2 3 2 10 2 2 2 2" xfId="8628" xr:uid="{BB7E3083-C4D7-4C84-8422-28968C81006D}"/>
    <cellStyle name="Comma 2 3 2 10 2 2 2 2 2" xfId="8629" xr:uid="{9A1557CA-24E6-4E7F-B73F-59BC127B3B48}"/>
    <cellStyle name="Comma 2 3 2 10 2 2 2 2 2 2" xfId="8630" xr:uid="{30E197AE-8387-4968-BF7F-F92463DBA509}"/>
    <cellStyle name="Comma 2 3 2 10 2 2 2 2 2 2 2" xfId="8631" xr:uid="{8FD2C6B7-C899-4DB7-ADDB-E0EF5512EA60}"/>
    <cellStyle name="Comma 2 3 2 10 2 2 2 2 3" xfId="8632" xr:uid="{2A369119-D04B-464E-8D9A-523BBEF521E1}"/>
    <cellStyle name="Comma 2 3 2 10 2 2 2 3" xfId="8633" xr:uid="{1F28B35A-1682-4B0C-B6FC-0E74D9D0E5CE}"/>
    <cellStyle name="Comma 2 3 2 10 2 2 2 4" xfId="8634" xr:uid="{5DC8F358-5699-478E-98EF-05B2643F3DFC}"/>
    <cellStyle name="Comma 2 3 2 10 2 2 2 4 2" xfId="8635" xr:uid="{52B9112E-2610-43D7-A99F-FBBE06CEFA35}"/>
    <cellStyle name="Comma 2 3 2 10 2 2 3" xfId="8636" xr:uid="{80673085-1B9C-4EED-B89F-887B5084E76E}"/>
    <cellStyle name="Comma 2 3 2 10 2 2 3 2" xfId="8637" xr:uid="{F4875998-C059-49B4-86C3-8D7BB54C83D1}"/>
    <cellStyle name="Comma 2 3 2 10 2 2 3 2 2" xfId="8638" xr:uid="{0F867A2D-47ED-4ECD-8057-3426A7DD5DC3}"/>
    <cellStyle name="Comma 2 3 2 10 2 2 3 2 2 2" xfId="8639" xr:uid="{214F4C84-C935-4FCC-A92B-0FE630805CC1}"/>
    <cellStyle name="Comma 2 3 2 10 2 2 3 3" xfId="8640" xr:uid="{0AA1C101-C6FD-4249-B375-E50F02C05F1C}"/>
    <cellStyle name="Comma 2 3 2 10 2 2 4" xfId="8641" xr:uid="{1C92493C-1C03-428A-93D6-B87EB736ECD4}"/>
    <cellStyle name="Comma 2 3 2 10 2 2 4 2" xfId="8642" xr:uid="{AD01E454-63C1-42DC-8212-4FB50EA06A87}"/>
    <cellStyle name="Comma 2 3 2 10 2 3" xfId="8643" xr:uid="{70B24D60-5294-42AB-A323-4B202E279662}"/>
    <cellStyle name="Comma 2 3 2 10 2 4" xfId="8644" xr:uid="{99440538-917D-486D-BB5D-7EA86BE64BAF}"/>
    <cellStyle name="Comma 2 3 2 10 2 4 2" xfId="8645" xr:uid="{257299B8-DA30-41F0-ABA1-327FD88A1481}"/>
    <cellStyle name="Comma 2 3 2 10 2 4 2 2" xfId="8646" xr:uid="{E1358D29-44C4-4EA3-B388-1213F6C6BA80}"/>
    <cellStyle name="Comma 2 3 2 10 2 4 2 2 2" xfId="8647" xr:uid="{7373E8CE-0625-4005-A1D3-7AD28399F4AF}"/>
    <cellStyle name="Comma 2 3 2 10 2 4 3" xfId="8648" xr:uid="{556D7B00-1B44-40A1-9641-9333182BB020}"/>
    <cellStyle name="Comma 2 3 2 10 2 5" xfId="8649" xr:uid="{15C83AD0-0C75-4CE2-B20F-A6A82815D1EA}"/>
    <cellStyle name="Comma 2 3 2 10 2 6" xfId="8650" xr:uid="{1D0E7F75-B633-4B40-A9FE-2C8A067C6DF3}"/>
    <cellStyle name="Comma 2 3 2 10 2 6 2" xfId="8651" xr:uid="{B0F772BF-9320-4289-A259-B92DF3EAEB9B}"/>
    <cellStyle name="Comma 2 3 2 10 3" xfId="8652" xr:uid="{FBF72D78-1AE4-47CF-8483-C432D063884F}"/>
    <cellStyle name="Comma 2 3 2 10 4" xfId="8653" xr:uid="{26C51DC2-0234-4C5B-924B-2A37C0BCD7B1}"/>
    <cellStyle name="Comma 2 3 2 10 4 2" xfId="8654" xr:uid="{ADA24125-E421-436A-946E-8E98A59548D1}"/>
    <cellStyle name="Comma 2 3 2 10 4 2 2" xfId="8655" xr:uid="{55520E6C-B942-4952-BCFF-DDF40D4D6C50}"/>
    <cellStyle name="Comma 2 3 2 10 4 2 2 2" xfId="8656" xr:uid="{C6516687-8B40-4C20-82EF-85CF9C153A93}"/>
    <cellStyle name="Comma 2 3 2 10 4 2 2 2 2" xfId="8657" xr:uid="{4FF9BE63-F18B-4812-8B9B-9B23F57B14B1}"/>
    <cellStyle name="Comma 2 3 2 10 4 2 2 2 2 2" xfId="8658" xr:uid="{B0FECC3E-802E-4686-88C3-C1313F788318}"/>
    <cellStyle name="Comma 2 3 2 10 4 2 2 3" xfId="8659" xr:uid="{EB5D7B68-D22D-4FFA-9EB8-5C529855C14E}"/>
    <cellStyle name="Comma 2 3 2 10 4 2 3" xfId="8660" xr:uid="{4F61079E-C9C6-47F7-BA5E-A66BD0C26744}"/>
    <cellStyle name="Comma 2 3 2 10 4 2 4" xfId="8661" xr:uid="{AEABBF46-3F46-49CB-8DD7-E3D427D4D4BB}"/>
    <cellStyle name="Comma 2 3 2 10 4 2 4 2" xfId="8662" xr:uid="{1E1373A2-E21B-40EC-837B-D68101A4BE6D}"/>
    <cellStyle name="Comma 2 3 2 10 4 3" xfId="8663" xr:uid="{24E2CEF1-BE25-418B-B2AF-42F5169434A2}"/>
    <cellStyle name="Comma 2 3 2 10 4 3 2" xfId="8664" xr:uid="{A826E660-5BD5-4BB8-AE8D-1C76E0521C02}"/>
    <cellStyle name="Comma 2 3 2 10 4 3 2 2" xfId="8665" xr:uid="{25182E62-A292-4172-8EF6-E53CFD559065}"/>
    <cellStyle name="Comma 2 3 2 10 4 3 2 2 2" xfId="8666" xr:uid="{5B2E6395-2DAB-411A-A676-5662B63AF1BB}"/>
    <cellStyle name="Comma 2 3 2 10 4 3 3" xfId="8667" xr:uid="{E4E86DD7-6975-441B-90AD-B55456CE0A04}"/>
    <cellStyle name="Comma 2 3 2 10 4 4" xfId="8668" xr:uid="{F9F0316E-00E8-41E6-BE98-D4BE60D636DF}"/>
    <cellStyle name="Comma 2 3 2 10 4 4 2" xfId="8669" xr:uid="{02A694A0-395C-4744-BF5E-B8EB03654871}"/>
    <cellStyle name="Comma 2 3 2 10 5" xfId="8670" xr:uid="{3336323E-1099-4D73-B3DC-1BABC3882344}"/>
    <cellStyle name="Comma 2 3 2 10 5 2" xfId="8671" xr:uid="{9BF3A343-3B8C-4A4F-86A4-EE2745B7F522}"/>
    <cellStyle name="Comma 2 3 2 10 5 2 2" xfId="8672" xr:uid="{77F5203B-F50A-46D1-9B0D-ADF07BB59940}"/>
    <cellStyle name="Comma 2 3 2 10 5 2 2 2" xfId="8673" xr:uid="{10304C10-3E4E-4E5B-9D64-816984A4F4A3}"/>
    <cellStyle name="Comma 2 3 2 10 5 3" xfId="8674" xr:uid="{0D4BA2C9-1FF8-463F-A4DC-0EEE2BB370E1}"/>
    <cellStyle name="Comma 2 3 2 10 6" xfId="8675" xr:uid="{E252925E-F8F6-4573-AE32-DDAFFDE0F9BD}"/>
    <cellStyle name="Comma 2 3 2 10 7" xfId="8676" xr:uid="{982B37F4-F923-4940-9439-83D348C64C9E}"/>
    <cellStyle name="Comma 2 3 2 10 7 2" xfId="8677" xr:uid="{45A97A67-3F20-4CF8-BAD8-CF0CBFFC2028}"/>
    <cellStyle name="Comma 2 3 2 11" xfId="8678" xr:uid="{F4313382-03B9-49F5-9760-C6A3FD6A15AA}"/>
    <cellStyle name="Comma 2 3 2 12" xfId="8679" xr:uid="{0D2B413B-A134-4B09-8790-084289B05C73}"/>
    <cellStyle name="Comma 2 3 2 13" xfId="8680" xr:uid="{E1C7DE20-11CE-4536-A5FE-BC98675719F2}"/>
    <cellStyle name="Comma 2 3 2 14" xfId="8681" xr:uid="{9F09C088-20F8-4F3E-A09A-EE0A04D985FC}"/>
    <cellStyle name="Comma 2 3 2 15" xfId="8682" xr:uid="{279D43EB-4D7D-4D6C-9D33-252EC509DA23}"/>
    <cellStyle name="Comma 2 3 2 16" xfId="8683" xr:uid="{1664B1FE-770E-465B-8428-DA7EC3CFD7FD}"/>
    <cellStyle name="Comma 2 3 2 17" xfId="8684" xr:uid="{A3F76874-30D9-4742-A734-41F21482CF4E}"/>
    <cellStyle name="Comma 2 3 2 18" xfId="8685" xr:uid="{717679E0-17DF-4AB5-9DCE-B842E69C4A5E}"/>
    <cellStyle name="Comma 2 3 2 19" xfId="8686" xr:uid="{E28725F2-576B-48DF-B896-F450E6131D4B}"/>
    <cellStyle name="Comma 2 3 2 19 2" xfId="8687" xr:uid="{4BBC726C-912D-43C1-9C03-DC13A6E8058D}"/>
    <cellStyle name="Comma 2 3 2 19 2 2" xfId="8688" xr:uid="{F7F2F634-2B70-4C0F-8C63-FADD5CABE056}"/>
    <cellStyle name="Comma 2 3 2 19 2 2 2" xfId="8689" xr:uid="{DDC931C7-9ED6-487F-A9A8-5030225A3CE9}"/>
    <cellStyle name="Comma 2 3 2 19 2 2 2 2" xfId="8690" xr:uid="{291D1E5E-60E6-4988-A7AA-E7CC12E9C7B4}"/>
    <cellStyle name="Comma 2 3 2 19 2 2 2 2 2" xfId="8691" xr:uid="{05BF9D0B-42C8-46EE-9CBB-540936ED64D3}"/>
    <cellStyle name="Comma 2 3 2 19 2 2 2 2 2 2" xfId="8692" xr:uid="{C1C2D507-1508-45FB-A070-B24498374B2D}"/>
    <cellStyle name="Comma 2 3 2 19 2 2 2 3" xfId="8693" xr:uid="{F0E85519-7390-40DA-B645-E9BE7ED685B3}"/>
    <cellStyle name="Comma 2 3 2 19 2 2 3" xfId="8694" xr:uid="{CBB1E820-A22F-4FA7-B022-0B8E85323F55}"/>
    <cellStyle name="Comma 2 3 2 19 2 2 4" xfId="8695" xr:uid="{2CB3AAD7-82B2-4790-BC79-E542424DE6C3}"/>
    <cellStyle name="Comma 2 3 2 19 2 2 4 2" xfId="8696" xr:uid="{4E54D354-7AE7-44AF-8DF2-13EBABB86667}"/>
    <cellStyle name="Comma 2 3 2 19 2 3" xfId="8697" xr:uid="{64B3A34A-322B-4F67-9003-977F45268771}"/>
    <cellStyle name="Comma 2 3 2 19 2 3 2" xfId="8698" xr:uid="{1CB24CD5-BC00-4740-9234-1E6BA49A2934}"/>
    <cellStyle name="Comma 2 3 2 19 2 3 2 2" xfId="8699" xr:uid="{9C4B3202-9558-4747-A107-3AB907879974}"/>
    <cellStyle name="Comma 2 3 2 19 2 3 2 2 2" xfId="8700" xr:uid="{0C5F12B9-714B-4205-9875-ED37B3E53545}"/>
    <cellStyle name="Comma 2 3 2 19 2 3 3" xfId="8701" xr:uid="{50FB615D-8542-48A3-B624-A1F294394C34}"/>
    <cellStyle name="Comma 2 3 2 19 2 4" xfId="8702" xr:uid="{32C6D924-6B95-4446-8204-DE6734698EBC}"/>
    <cellStyle name="Comma 2 3 2 19 2 4 2" xfId="8703" xr:uid="{FA019A8D-8EDE-40B4-B3C1-F3D1C9D6FAB4}"/>
    <cellStyle name="Comma 2 3 2 19 3" xfId="8704" xr:uid="{D47EAC5A-5FBE-40A7-A05D-4D238D62CF6C}"/>
    <cellStyle name="Comma 2 3 2 19 4" xfId="8705" xr:uid="{944A72B3-1F9F-4201-9E63-DA6F1E2C2C29}"/>
    <cellStyle name="Comma 2 3 2 19 4 2" xfId="8706" xr:uid="{FC0C8CEC-2F82-4C58-BCE3-AE646179373B}"/>
    <cellStyle name="Comma 2 3 2 19 4 2 2" xfId="8707" xr:uid="{FA8D22AB-D716-46C6-903F-3C1B0CCD0537}"/>
    <cellStyle name="Comma 2 3 2 19 4 2 2 2" xfId="8708" xr:uid="{C7986E60-887C-47AC-BDBE-F5E1CF652A32}"/>
    <cellStyle name="Comma 2 3 2 19 4 3" xfId="8709" xr:uid="{0581D9FC-6AC9-40F2-9982-F3D5C358E0B5}"/>
    <cellStyle name="Comma 2 3 2 19 5" xfId="8710" xr:uid="{21BF776D-24E8-48F6-80AE-AC2B4A4A6739}"/>
    <cellStyle name="Comma 2 3 2 19 6" xfId="8711" xr:uid="{4C3AE974-DE37-44C2-ABFA-87C1D242E268}"/>
    <cellStyle name="Comma 2 3 2 19 6 2" xfId="8712" xr:uid="{A2DEE1B9-674A-40E3-AB98-E0E10FE57A3F}"/>
    <cellStyle name="Comma 2 3 2 2" xfId="8713" xr:uid="{C913719F-73EA-4183-AF5D-DBD2ADE6AD20}"/>
    <cellStyle name="Comma 2 3 2 2 10" xfId="8714" xr:uid="{F7D8DB88-0166-4882-9F56-749E4517D23B}"/>
    <cellStyle name="Comma 2 3 2 2 11" xfId="8715" xr:uid="{87E0CF17-8DD6-41AB-85AF-040BA43B5FD5}"/>
    <cellStyle name="Comma 2 3 2 2 12" xfId="8716" xr:uid="{592A8887-2564-4B3E-9DE3-397352B8935E}"/>
    <cellStyle name="Comma 2 3 2 2 12 2" xfId="8717" xr:uid="{7F45E061-E3ED-496D-AB99-6825DCAB49AC}"/>
    <cellStyle name="Comma 2 3 2 2 12 2 2" xfId="8718" xr:uid="{C9BB312F-500C-4943-9218-8D84E4F6AEBD}"/>
    <cellStyle name="Comma 2 3 2 2 12 2 2 2" xfId="8719" xr:uid="{0574D1AA-6BB6-478B-8E7B-2878DBD48D15}"/>
    <cellStyle name="Comma 2 3 2 2 12 2 2 2 2" xfId="8720" xr:uid="{074C5CE3-D999-4491-A423-5E05F215A54B}"/>
    <cellStyle name="Comma 2 3 2 2 12 2 2 2 2 2" xfId="8721" xr:uid="{874F4DD7-C40F-45E7-A6AC-0F5B592FBC9B}"/>
    <cellStyle name="Comma 2 3 2 2 12 2 2 3" xfId="8722" xr:uid="{48116F4F-8FBC-421D-B6F4-85D013A5F0D4}"/>
    <cellStyle name="Comma 2 3 2 2 12 2 3" xfId="8723" xr:uid="{29BAE820-7ADB-4C74-BE77-CA92C2EDDEA7}"/>
    <cellStyle name="Comma 2 3 2 2 12 2 4" xfId="8724" xr:uid="{A8C942D4-54D5-4076-A208-81E4284ABFBE}"/>
    <cellStyle name="Comma 2 3 2 2 12 2 4 2" xfId="8725" xr:uid="{AB5D7151-C4E6-49F8-BAB9-EFB1FDD718D8}"/>
    <cellStyle name="Comma 2 3 2 2 12 3" xfId="8726" xr:uid="{4879C980-C07A-4678-9329-44CBEDA27C82}"/>
    <cellStyle name="Comma 2 3 2 2 12 3 2" xfId="8727" xr:uid="{64B169DB-4190-4396-AF4B-172ED128D28D}"/>
    <cellStyle name="Comma 2 3 2 2 12 3 2 2" xfId="8728" xr:uid="{D5B58B9A-E14E-4E77-B757-0E40A6769836}"/>
    <cellStyle name="Comma 2 3 2 2 12 3 2 2 2" xfId="8729" xr:uid="{37E45C5E-008D-41ED-9CB1-694ABA137913}"/>
    <cellStyle name="Comma 2 3 2 2 12 3 3" xfId="8730" xr:uid="{37A2C24E-FB5A-4F5E-A78E-3A7549FCB4B5}"/>
    <cellStyle name="Comma 2 3 2 2 12 4" xfId="8731" xr:uid="{95BA2D33-F573-4DBE-9A9E-A1C08E95B5D4}"/>
    <cellStyle name="Comma 2 3 2 2 12 4 2" xfId="8732" xr:uid="{EC929389-D5E5-4DCD-8F25-5D4B801E7A34}"/>
    <cellStyle name="Comma 2 3 2 2 13" xfId="8733" xr:uid="{49FB74E9-98FE-4EB3-ABE1-EC0E72F3E51D}"/>
    <cellStyle name="Comma 2 3 2 2 13 2" xfId="8734" xr:uid="{BFB81821-281A-4EEB-8CB2-353CB678D0C0}"/>
    <cellStyle name="Comma 2 3 2 2 13 2 2" xfId="8735" xr:uid="{557E209E-C9AB-4BCF-A592-3F2F011475E6}"/>
    <cellStyle name="Comma 2 3 2 2 13 2 2 2" xfId="8736" xr:uid="{DB7C610B-30EB-400F-9B51-C93F17D21E0D}"/>
    <cellStyle name="Comma 2 3 2 2 13 3" xfId="8737" xr:uid="{152BE90B-DD11-45C0-BBF9-3E64C98226FA}"/>
    <cellStyle name="Comma 2 3 2 2 14" xfId="8738" xr:uid="{DB1CA214-0E29-455F-BCC4-4AEDED032D09}"/>
    <cellStyle name="Comma 2 3 2 2 15" xfId="8739" xr:uid="{9AF5A78D-428A-4EF2-A01E-335A5151EBC0}"/>
    <cellStyle name="Comma 2 3 2 2 15 2" xfId="8740" xr:uid="{09E863DE-8172-48CC-9B09-86662A85622B}"/>
    <cellStyle name="Comma 2 3 2 2 16" xfId="8741" xr:uid="{B1E91433-CDA6-4E14-B3A8-D8C399294AB3}"/>
    <cellStyle name="Comma 2 3 2 2 17" xfId="8742" xr:uid="{7F2EB960-B2F6-4552-8890-FFFB9D52893B}"/>
    <cellStyle name="Comma 2 3 2 2 18" xfId="8743" xr:uid="{1447FEB1-06EF-4D81-92AD-AA7983E6D555}"/>
    <cellStyle name="Comma 2 3 2 2 19" xfId="8744" xr:uid="{CB11FA65-BF34-4BEF-A18D-5BC3C8F98F08}"/>
    <cellStyle name="Comma 2 3 2 2 2" xfId="8745" xr:uid="{5CA86561-97D6-4C31-BEB7-B109A54D5FCF}"/>
    <cellStyle name="Comma 2 3 2 2 2 2" xfId="8746" xr:uid="{13450D5E-F0DA-4F07-9D8E-63AD2DB76C18}"/>
    <cellStyle name="Comma 2 3 2 2 2 2 2" xfId="8747" xr:uid="{388BC58A-991C-4C4E-8DED-F18B63B3BEED}"/>
    <cellStyle name="Comma 2 3 2 2 2 2 2 2" xfId="8748" xr:uid="{EA6159E2-3FF6-41D1-8A47-368AADFDD40E}"/>
    <cellStyle name="Comma 2 3 2 2 2 2 2 2 2" xfId="8749" xr:uid="{490019BC-F797-452B-AB4E-F6C1050F3BF0}"/>
    <cellStyle name="Comma 2 3 2 2 2 2 2 2 2 2" xfId="8750" xr:uid="{B071D29D-0638-441A-B864-B4D19752EC29}"/>
    <cellStyle name="Comma 2 3 2 2 2 2 2 2 2 2 2" xfId="8751" xr:uid="{9BA99BAE-4326-42BC-976C-0DAE9EFBFC54}"/>
    <cellStyle name="Comma 2 3 2 2 2 2 2 2 3" xfId="8752" xr:uid="{47905D72-C39C-486E-8FB1-ECE24B2A0240}"/>
    <cellStyle name="Comma 2 3 2 2 2 2 2 3" xfId="8753" xr:uid="{D6F96230-4A32-4CA1-89D0-DECB71AEEFED}"/>
    <cellStyle name="Comma 2 3 2 2 2 2 2 4" xfId="8754" xr:uid="{9CA33389-3639-4CF9-98EC-4B43DAB2D669}"/>
    <cellStyle name="Comma 2 3 2 2 2 2 2 4 2" xfId="8755" xr:uid="{3DBEB518-F437-48F1-B407-9B30EC654F6C}"/>
    <cellStyle name="Comma 2 3 2 2 2 2 3" xfId="8756" xr:uid="{D42B8247-8007-4098-AEC5-4FCFE2031C8D}"/>
    <cellStyle name="Comma 2 3 2 2 2 2 3 2" xfId="8757" xr:uid="{92852942-0119-4B62-A0E2-80EFF9AE5E78}"/>
    <cellStyle name="Comma 2 3 2 2 2 2 3 2 2" xfId="8758" xr:uid="{8B390BB9-906E-4BC2-89C9-518057A3735D}"/>
    <cellStyle name="Comma 2 3 2 2 2 2 3 2 2 2" xfId="8759" xr:uid="{54EAD36C-B3FA-41F3-8426-9DED2767C755}"/>
    <cellStyle name="Comma 2 3 2 2 2 2 3 3" xfId="8760" xr:uid="{A995031F-DF85-4DC0-ACA5-7FFDDD023E0B}"/>
    <cellStyle name="Comma 2 3 2 2 2 2 4" xfId="8761" xr:uid="{8F5E8833-44F9-44F2-86C7-1B4C5C08FE16}"/>
    <cellStyle name="Comma 2 3 2 2 2 2 4 2" xfId="8762" xr:uid="{BAEF3B4C-47D3-4791-B633-17B9265A50C5}"/>
    <cellStyle name="Comma 2 3 2 2 2 3" xfId="8763" xr:uid="{03B8E9BA-F757-4C4F-BB41-7FD352499209}"/>
    <cellStyle name="Comma 2 3 2 2 2 4" xfId="8764" xr:uid="{B4650171-E4C5-416C-AF19-95D9BF7926A2}"/>
    <cellStyle name="Comma 2 3 2 2 2 4 2" xfId="8765" xr:uid="{54DB4283-2B97-40A8-A5DA-1F5C4CEA7338}"/>
    <cellStyle name="Comma 2 3 2 2 2 4 2 2" xfId="8766" xr:uid="{E6AB14A8-48CE-45AB-9CB3-CF22347034F1}"/>
    <cellStyle name="Comma 2 3 2 2 2 4 2 2 2" xfId="8767" xr:uid="{C78102A1-FC9A-4CB1-843B-E8D844A48804}"/>
    <cellStyle name="Comma 2 3 2 2 2 4 3" xfId="8768" xr:uid="{A5812796-D597-4A67-8946-FE0A4EE6A0A8}"/>
    <cellStyle name="Comma 2 3 2 2 2 5" xfId="8769" xr:uid="{8E1C606B-DD35-4CA3-B4E5-8F26ACE80AA5}"/>
    <cellStyle name="Comma 2 3 2 2 2 6" xfId="8770" xr:uid="{89A7F371-C438-4A35-BA11-91E934B5119A}"/>
    <cellStyle name="Comma 2 3 2 2 2 6 2" xfId="8771" xr:uid="{43BEF241-AEF6-48C9-9B55-995A4ADC2EFE}"/>
    <cellStyle name="Comma 2 3 2 2 20" xfId="8772" xr:uid="{27D1C295-790D-4DAC-8B4C-9AD435DC1B48}"/>
    <cellStyle name="Comma 2 3 2 2 21" xfId="8773" xr:uid="{0EA318B0-F4A7-4AF9-BC18-8006D5B97AD0}"/>
    <cellStyle name="Comma 2 3 2 2 22" xfId="8774" xr:uid="{50028A60-A0D6-47C9-833F-A5AE13EA4491}"/>
    <cellStyle name="Comma 2 3 2 2 3" xfId="8775" xr:uid="{09014A23-03D4-433A-8167-91A2ACCE0FCF}"/>
    <cellStyle name="Comma 2 3 2 2 4" xfId="8776" xr:uid="{E75FF365-034F-4ACD-BDE6-52B572D81660}"/>
    <cellStyle name="Comma 2 3 2 2 5" xfId="8777" xr:uid="{308712B2-FA6E-4C29-90EA-FBABD6325C5E}"/>
    <cellStyle name="Comma 2 3 2 2 6" xfId="8778" xr:uid="{5D68DD85-34FA-4426-8EC7-C0BB7941C1FF}"/>
    <cellStyle name="Comma 2 3 2 2 7" xfId="8779" xr:uid="{06B7C0C8-57B0-414E-8723-97E120CFC5C8}"/>
    <cellStyle name="Comma 2 3 2 2 8" xfId="8780" xr:uid="{80DFD0F4-E16E-46C1-BB53-840F51AAED44}"/>
    <cellStyle name="Comma 2 3 2 2 9" xfId="8781" xr:uid="{05FEEC7A-72B9-4ED9-BE37-7D01995D5F27}"/>
    <cellStyle name="Comma 2 3 2 20" xfId="8782" xr:uid="{D1BE7159-8ABF-46C0-BC53-7975DB187675}"/>
    <cellStyle name="Comma 2 3 2 20 2" xfId="8783" xr:uid="{0C8A3CB7-F48F-490B-8F21-7A5917700C16}"/>
    <cellStyle name="Comma 2 3 2 20 2 2" xfId="8784" xr:uid="{15B697D7-532A-4FCD-9F8D-B0EBEDB92DF7}"/>
    <cellStyle name="Comma 2 3 2 20 2 2 2" xfId="8785" xr:uid="{723BEF5C-2667-47E7-90D3-AED6FF6C3696}"/>
    <cellStyle name="Comma 2 3 2 20 2 2 2 2" xfId="8786" xr:uid="{80F2FBD3-33EF-4396-89BB-05F4725EFA53}"/>
    <cellStyle name="Comma 2 3 2 20 2 2 2 2 2" xfId="8787" xr:uid="{28F5B146-8EB5-45AE-9D3C-6EFC01ADCC03}"/>
    <cellStyle name="Comma 2 3 2 20 2 2 3" xfId="8788" xr:uid="{AC367827-3AAC-442B-A815-F0607CBCFE63}"/>
    <cellStyle name="Comma 2 3 2 20 2 3" xfId="8789" xr:uid="{0023EB82-3820-4035-AC10-860B3CE93742}"/>
    <cellStyle name="Comma 2 3 2 20 2 4" xfId="8790" xr:uid="{00F68C6D-03AE-4995-96B3-91961D1C8A9C}"/>
    <cellStyle name="Comma 2 3 2 20 2 4 2" xfId="8791" xr:uid="{80C9E566-8D8C-47F3-BE9E-C547829A3F96}"/>
    <cellStyle name="Comma 2 3 2 20 3" xfId="8792" xr:uid="{FFA25265-0ACE-4854-9C46-99BE8CAAAB10}"/>
    <cellStyle name="Comma 2 3 2 20 3 2" xfId="8793" xr:uid="{A87B9EF8-88F7-41A7-9191-495D71025298}"/>
    <cellStyle name="Comma 2 3 2 20 3 2 2" xfId="8794" xr:uid="{0D7BA4B4-4A01-4D07-AB1E-FFBDA6F5875F}"/>
    <cellStyle name="Comma 2 3 2 20 3 2 2 2" xfId="8795" xr:uid="{268113AD-EDCC-4197-AB1F-20B29C010017}"/>
    <cellStyle name="Comma 2 3 2 20 3 3" xfId="8796" xr:uid="{FCBF5151-4F7A-40AE-84E9-64EF415CF7B8}"/>
    <cellStyle name="Comma 2 3 2 20 4" xfId="8797" xr:uid="{C4B2429E-380F-4112-9ACB-392AF4B2FE21}"/>
    <cellStyle name="Comma 2 3 2 20 4 2" xfId="8798" xr:uid="{FF03E9F9-6514-4BDA-B030-F860F41AB40C}"/>
    <cellStyle name="Comma 2 3 2 21" xfId="8799" xr:uid="{CD7ECA2A-7BB5-40EB-9B8E-7540E52D62F6}"/>
    <cellStyle name="Comma 2 3 2 21 2" xfId="8800" xr:uid="{73DDE7FC-B9C8-4E2B-B0F9-C8443746E814}"/>
    <cellStyle name="Comma 2 3 2 21 2 2" xfId="8801" xr:uid="{82097105-B47E-4915-A2CB-0AF6F93A5997}"/>
    <cellStyle name="Comma 2 3 2 21 2 2 2" xfId="8802" xr:uid="{6751EF38-9FEF-4D09-A52D-03A175EC5F63}"/>
    <cellStyle name="Comma 2 3 2 21 3" xfId="8803" xr:uid="{7FC66E95-F493-4973-8DC6-9E86D734D408}"/>
    <cellStyle name="Comma 2 3 2 22" xfId="8804" xr:uid="{81179EC6-5E7F-4F50-B361-F024D589EF33}"/>
    <cellStyle name="Comma 2 3 2 23" xfId="8805" xr:uid="{09888C93-70C5-4CCE-AD0C-15612ACBB946}"/>
    <cellStyle name="Comma 2 3 2 23 2" xfId="8806" xr:uid="{DB62A74B-7543-49A2-876C-408A60B9C137}"/>
    <cellStyle name="Comma 2 3 2 24" xfId="8807" xr:uid="{1679E8F6-ED99-4F12-9D16-0D550C27CE98}"/>
    <cellStyle name="Comma 2 3 2 25" xfId="8808" xr:uid="{F3E735BE-A5A9-4D4D-9EF4-A76613D01B6F}"/>
    <cellStyle name="Comma 2 3 2 26" xfId="8809" xr:uid="{F79CE8DC-D6CF-4A28-BB61-90B74C06B39F}"/>
    <cellStyle name="Comma 2 3 2 27" xfId="8810" xr:uid="{16D5986A-125A-4B2E-BB1E-2D10930A9057}"/>
    <cellStyle name="Comma 2 3 2 28" xfId="8811" xr:uid="{952B89DA-6403-490C-9D5A-4C5EE7A52E68}"/>
    <cellStyle name="Comma 2 3 2 29" xfId="8812" xr:uid="{8FB83A2C-A28A-445A-AEF6-E7B1359D2409}"/>
    <cellStyle name="Comma 2 3 2 3" xfId="8813" xr:uid="{562DC44D-5871-40EA-94E6-8DF4C911328D}"/>
    <cellStyle name="Comma 2 3 2 3 2" xfId="8814" xr:uid="{40DBE364-0D06-4722-BDFD-499892B676C4}"/>
    <cellStyle name="Comma 2 3 2 3 2 2" xfId="8815" xr:uid="{E7D1C760-AD27-4E7B-98AC-C1632D8B5DF4}"/>
    <cellStyle name="Comma 2 3 2 3 2 2 2" xfId="8816" xr:uid="{3109D6E1-1C0B-4A6F-94B4-465312C333EE}"/>
    <cellStyle name="Comma 2 3 2 3 2 2 2 2" xfId="8817" xr:uid="{1DE03825-2FE3-4F8B-ABD9-F61A5A117BF1}"/>
    <cellStyle name="Comma 2 3 2 3 2 2 2 2 2" xfId="8818" xr:uid="{FBEE2AD6-6FBF-4E7E-98D6-967F4CB78852}"/>
    <cellStyle name="Comma 2 3 2 3 2 2 2 2 2 2" xfId="8819" xr:uid="{041D25F1-1C49-41E0-AA42-4C3D5F26586B}"/>
    <cellStyle name="Comma 2 3 2 3 2 2 2 2 2 2 2" xfId="8820" xr:uid="{AB08423A-81A9-4C47-9B0D-07223205993D}"/>
    <cellStyle name="Comma 2 3 2 3 2 2 2 2 3" xfId="8821" xr:uid="{770D7272-64AF-413D-B0EC-A7506245D60F}"/>
    <cellStyle name="Comma 2 3 2 3 2 2 2 3" xfId="8822" xr:uid="{4E14B5CA-78E6-4622-99A3-6A54086DB446}"/>
    <cellStyle name="Comma 2 3 2 3 2 2 2 4" xfId="8823" xr:uid="{E1FD589B-96EA-4928-B5B4-4F8B8A21EE1E}"/>
    <cellStyle name="Comma 2 3 2 3 2 2 2 4 2" xfId="8824" xr:uid="{58B8A8C8-4438-4E74-9F79-700847BB8DA8}"/>
    <cellStyle name="Comma 2 3 2 3 2 2 3" xfId="8825" xr:uid="{0D55919A-064D-46AE-8672-83328126A9CB}"/>
    <cellStyle name="Comma 2 3 2 3 2 2 3 2" xfId="8826" xr:uid="{353F0E09-FF3A-4C62-B18F-AA65715F7FB3}"/>
    <cellStyle name="Comma 2 3 2 3 2 2 3 2 2" xfId="8827" xr:uid="{2EB0D052-A3CE-4862-99EE-F4C0545FD62C}"/>
    <cellStyle name="Comma 2 3 2 3 2 2 3 2 2 2" xfId="8828" xr:uid="{36B6A519-343F-423E-95D4-E13D0D9F2502}"/>
    <cellStyle name="Comma 2 3 2 3 2 2 3 3" xfId="8829" xr:uid="{2684F499-65E5-4A9F-8935-0415EE932AD9}"/>
    <cellStyle name="Comma 2 3 2 3 2 2 4" xfId="8830" xr:uid="{4FB5532B-86B8-4F73-A1A9-CF8A3A1BDA64}"/>
    <cellStyle name="Comma 2 3 2 3 2 2 4 2" xfId="8831" xr:uid="{1B8FAFB8-A47E-437C-B414-8C9DED9A4776}"/>
    <cellStyle name="Comma 2 3 2 3 2 3" xfId="8832" xr:uid="{9DE32EA6-F75B-4A8F-A13A-CCE6E383F4FB}"/>
    <cellStyle name="Comma 2 3 2 3 2 4" xfId="8833" xr:uid="{E27D93B5-3356-4650-A83E-59011E392B10}"/>
    <cellStyle name="Comma 2 3 2 3 2 4 2" xfId="8834" xr:uid="{FD364E2A-952E-4AD4-AC19-D0DAE6961909}"/>
    <cellStyle name="Comma 2 3 2 3 2 4 2 2" xfId="8835" xr:uid="{FF8A707E-2133-4B23-B881-2EE60282F132}"/>
    <cellStyle name="Comma 2 3 2 3 2 4 2 2 2" xfId="8836" xr:uid="{815FC771-D569-4371-A0F6-61A56EE06C36}"/>
    <cellStyle name="Comma 2 3 2 3 2 4 3" xfId="8837" xr:uid="{99CA2AC6-185F-4402-8885-4435157629D0}"/>
    <cellStyle name="Comma 2 3 2 3 2 5" xfId="8838" xr:uid="{8B020BA0-10A7-4E8A-A3EA-DDF3285A4E49}"/>
    <cellStyle name="Comma 2 3 2 3 2 6" xfId="8839" xr:uid="{D2D85D7C-5EB6-4222-8916-AC99D6364E9F}"/>
    <cellStyle name="Comma 2 3 2 3 2 6 2" xfId="8840" xr:uid="{9BE4492B-57C8-4521-8D46-54218A27CECF}"/>
    <cellStyle name="Comma 2 3 2 3 3" xfId="8841" xr:uid="{AEB15A02-6FB0-47BF-8C33-E744F35EC7D3}"/>
    <cellStyle name="Comma 2 3 2 3 4" xfId="8842" xr:uid="{5D75F1AB-2A36-481E-8ED0-D21A23BC33E3}"/>
    <cellStyle name="Comma 2 3 2 3 4 2" xfId="8843" xr:uid="{1C809847-6125-4970-A2DD-093D6B2031BE}"/>
    <cellStyle name="Comma 2 3 2 3 4 2 2" xfId="8844" xr:uid="{971E4611-0CBD-436F-A7C6-0C957ECC3A50}"/>
    <cellStyle name="Comma 2 3 2 3 4 2 2 2" xfId="8845" xr:uid="{1D870BE1-6E3B-43CE-9342-2DD7B87AD0E9}"/>
    <cellStyle name="Comma 2 3 2 3 4 2 2 2 2" xfId="8846" xr:uid="{38C7A371-5091-4FB3-A0D8-577B255099D0}"/>
    <cellStyle name="Comma 2 3 2 3 4 2 2 2 2 2" xfId="8847" xr:uid="{F0ECCE3A-47B9-4A8A-9524-6ADB4CE3966B}"/>
    <cellStyle name="Comma 2 3 2 3 4 2 2 3" xfId="8848" xr:uid="{75723A2A-9A39-4226-BC88-60BDE427F220}"/>
    <cellStyle name="Comma 2 3 2 3 4 2 3" xfId="8849" xr:uid="{8AC26E0A-2610-4ADC-95A2-152F3ABF2273}"/>
    <cellStyle name="Comma 2 3 2 3 4 2 4" xfId="8850" xr:uid="{B390219D-F023-4709-B168-E603E70A4D3B}"/>
    <cellStyle name="Comma 2 3 2 3 4 2 4 2" xfId="8851" xr:uid="{D687E482-EB98-45F5-9AB8-F3A8A04BBC56}"/>
    <cellStyle name="Comma 2 3 2 3 4 3" xfId="8852" xr:uid="{2D7CE121-CB3C-4729-A097-1D1C257312C8}"/>
    <cellStyle name="Comma 2 3 2 3 4 3 2" xfId="8853" xr:uid="{EF5DA476-DED3-46E5-887E-8F78FD167E92}"/>
    <cellStyle name="Comma 2 3 2 3 4 3 2 2" xfId="8854" xr:uid="{CE46C198-4075-40A4-A0AA-A7DD5D74D3B8}"/>
    <cellStyle name="Comma 2 3 2 3 4 3 2 2 2" xfId="8855" xr:uid="{64B15F50-D363-4EDD-9A39-0B370161B1B1}"/>
    <cellStyle name="Comma 2 3 2 3 4 3 3" xfId="8856" xr:uid="{76A6E6CE-A56F-4BF6-AADE-E35CBABC00CB}"/>
    <cellStyle name="Comma 2 3 2 3 4 4" xfId="8857" xr:uid="{A5FBACA3-DD62-4546-9315-C9F21AE55CC4}"/>
    <cellStyle name="Comma 2 3 2 3 4 4 2" xfId="8858" xr:uid="{C1BE2523-29D8-4E4A-A34C-8891581FE319}"/>
    <cellStyle name="Comma 2 3 2 3 5" xfId="8859" xr:uid="{C2C7F60D-A569-482B-9145-49746D6195E0}"/>
    <cellStyle name="Comma 2 3 2 3 5 2" xfId="8860" xr:uid="{06971B89-A857-4130-AE0B-5FC490597FF4}"/>
    <cellStyle name="Comma 2 3 2 3 5 2 2" xfId="8861" xr:uid="{CFF1D38D-7F61-4BEC-BE3B-C75E1FCB4FDA}"/>
    <cellStyle name="Comma 2 3 2 3 5 2 2 2" xfId="8862" xr:uid="{FE422B43-884D-4C07-9EE4-FD419C0096F9}"/>
    <cellStyle name="Comma 2 3 2 3 5 3" xfId="8863" xr:uid="{C4C19F46-730A-4927-A51C-C52703F3CC99}"/>
    <cellStyle name="Comma 2 3 2 3 6" xfId="8864" xr:uid="{B4CE91C5-7CE1-4F22-9BE7-D5E568AFF6FD}"/>
    <cellStyle name="Comma 2 3 2 3 7" xfId="8865" xr:uid="{8C99DE18-E002-4A84-B464-8C05A26B05B9}"/>
    <cellStyle name="Comma 2 3 2 3 7 2" xfId="8866" xr:uid="{417825FE-53E3-4E4D-8172-C9EC7E85A17A}"/>
    <cellStyle name="Comma 2 3 2 30" xfId="8867" xr:uid="{D98CD23A-8EE4-4560-81F1-B9AE206CF707}"/>
    <cellStyle name="Comma 2 3 2 4" xfId="8868" xr:uid="{8F80C0F0-33E8-47E9-BAF7-C8AF5B4CADDF}"/>
    <cellStyle name="Comma 2 3 2 4 2" xfId="8869" xr:uid="{43A637BE-9A64-45CE-8430-75ABD4B27845}"/>
    <cellStyle name="Comma 2 3 2 4 2 2" xfId="8870" xr:uid="{39AD2622-EAA9-42B7-9535-35E1BB8144E4}"/>
    <cellStyle name="Comma 2 3 2 4 2 2 2" xfId="8871" xr:uid="{EB55289F-829B-4CD2-9906-CD30D4556AD5}"/>
    <cellStyle name="Comma 2 3 2 4 2 2 2 2" xfId="8872" xr:uid="{23753394-6284-4C59-AA79-DF872F4A0240}"/>
    <cellStyle name="Comma 2 3 2 4 2 2 2 2 2" xfId="8873" xr:uid="{18900900-96D3-4F32-BCD8-BD8C72E2BCC9}"/>
    <cellStyle name="Comma 2 3 2 4 2 2 2 2 2 2" xfId="8874" xr:uid="{FD509968-14FE-4AEF-A379-14792F2C9368}"/>
    <cellStyle name="Comma 2 3 2 4 2 2 2 2 2 2 2" xfId="8875" xr:uid="{E3C8A94E-4073-4E0C-85E9-C3FE8253A93E}"/>
    <cellStyle name="Comma 2 3 2 4 2 2 2 2 3" xfId="8876" xr:uid="{063938BE-ACA7-456C-8A68-E0E2D389B199}"/>
    <cellStyle name="Comma 2 3 2 4 2 2 2 3" xfId="8877" xr:uid="{9B435D62-9096-4694-AB45-4A79238F57D1}"/>
    <cellStyle name="Comma 2 3 2 4 2 2 2 4" xfId="8878" xr:uid="{DD7BF82B-B972-40D9-BB74-2DFCC0EE2EE5}"/>
    <cellStyle name="Comma 2 3 2 4 2 2 2 4 2" xfId="8879" xr:uid="{468D7C5E-89B1-4BFC-BFB8-DE172F86529A}"/>
    <cellStyle name="Comma 2 3 2 4 2 2 3" xfId="8880" xr:uid="{36E94267-FAE0-43A5-834D-A994D0CE4484}"/>
    <cellStyle name="Comma 2 3 2 4 2 2 3 2" xfId="8881" xr:uid="{20FE320E-B569-48FD-937A-2E6C47D8C035}"/>
    <cellStyle name="Comma 2 3 2 4 2 2 3 2 2" xfId="8882" xr:uid="{FE4C1465-3CE9-4575-BC9A-D95642BF39D2}"/>
    <cellStyle name="Comma 2 3 2 4 2 2 3 2 2 2" xfId="8883" xr:uid="{CDA3E049-7606-4C9E-B2EA-94FC9AD18A8A}"/>
    <cellStyle name="Comma 2 3 2 4 2 2 3 3" xfId="8884" xr:uid="{3BB0A051-8926-440D-A302-471E56838DEB}"/>
    <cellStyle name="Comma 2 3 2 4 2 2 4" xfId="8885" xr:uid="{EFBF399F-37F9-4E1C-B3E3-99A4FE72061A}"/>
    <cellStyle name="Comma 2 3 2 4 2 2 4 2" xfId="8886" xr:uid="{2A36D1D3-EC0D-4D04-9FAB-F2DA3FE20C42}"/>
    <cellStyle name="Comma 2 3 2 4 2 3" xfId="8887" xr:uid="{0FFE502F-BFA9-46DD-BF5F-0BE89E8BA95E}"/>
    <cellStyle name="Comma 2 3 2 4 2 4" xfId="8888" xr:uid="{2CC6F31C-4EBE-4011-A53C-495BAD532BB9}"/>
    <cellStyle name="Comma 2 3 2 4 2 4 2" xfId="8889" xr:uid="{1B11F561-61FF-4D0F-A2D3-352E52751A55}"/>
    <cellStyle name="Comma 2 3 2 4 2 4 2 2" xfId="8890" xr:uid="{30947E89-6161-48A8-BB22-155B487D2575}"/>
    <cellStyle name="Comma 2 3 2 4 2 4 2 2 2" xfId="8891" xr:uid="{2CC3F049-5384-4E31-8C3B-AB93D004BCFE}"/>
    <cellStyle name="Comma 2 3 2 4 2 4 3" xfId="8892" xr:uid="{BA2E7556-B285-42FA-9237-AB96FA5B6FD3}"/>
    <cellStyle name="Comma 2 3 2 4 2 5" xfId="8893" xr:uid="{5C492351-8F6D-44E8-8DAA-6D84B1D4671A}"/>
    <cellStyle name="Comma 2 3 2 4 2 6" xfId="8894" xr:uid="{67B7ACA2-7233-437C-8AAE-3DE15A7F4860}"/>
    <cellStyle name="Comma 2 3 2 4 2 6 2" xfId="8895" xr:uid="{37064DAA-1C33-4BD0-8098-781FD1766892}"/>
    <cellStyle name="Comma 2 3 2 4 3" xfId="8896" xr:uid="{506BC9B4-8316-406A-8C5C-03E9AAC6A724}"/>
    <cellStyle name="Comma 2 3 2 4 4" xfId="8897" xr:uid="{B2CC94EB-79DC-4B4A-A147-63071D934056}"/>
    <cellStyle name="Comma 2 3 2 4 4 2" xfId="8898" xr:uid="{5F7FE5BB-A859-4046-9245-F37B95AE6CB6}"/>
    <cellStyle name="Comma 2 3 2 4 4 2 2" xfId="8899" xr:uid="{4134E44F-1117-491D-B992-EBCE8C5E8AEE}"/>
    <cellStyle name="Comma 2 3 2 4 4 2 2 2" xfId="8900" xr:uid="{C9963235-482E-4EF7-86EC-9948C995FACE}"/>
    <cellStyle name="Comma 2 3 2 4 4 2 2 2 2" xfId="8901" xr:uid="{D482CAE1-792C-427F-BEFA-19A1683C57A6}"/>
    <cellStyle name="Comma 2 3 2 4 4 2 2 2 2 2" xfId="8902" xr:uid="{4A451C19-A254-4914-8CBE-075779D2828E}"/>
    <cellStyle name="Comma 2 3 2 4 4 2 2 3" xfId="8903" xr:uid="{D73D24B0-EE4A-4384-80C3-88CDBED5859E}"/>
    <cellStyle name="Comma 2 3 2 4 4 2 3" xfId="8904" xr:uid="{1F85450C-E984-47F8-A8D7-40B353D41D68}"/>
    <cellStyle name="Comma 2 3 2 4 4 2 4" xfId="8905" xr:uid="{D3F9A10C-04E0-4352-9ABA-941E63ACF166}"/>
    <cellStyle name="Comma 2 3 2 4 4 2 4 2" xfId="8906" xr:uid="{82635C9B-D9B5-4429-8B8F-118FA943D563}"/>
    <cellStyle name="Comma 2 3 2 4 4 3" xfId="8907" xr:uid="{ABE8C9D1-4BE1-4717-9F99-4F9B1A3E2299}"/>
    <cellStyle name="Comma 2 3 2 4 4 3 2" xfId="8908" xr:uid="{5B5EB330-C766-488A-9A10-B29A55E3158C}"/>
    <cellStyle name="Comma 2 3 2 4 4 3 2 2" xfId="8909" xr:uid="{161C029B-525A-42C9-B805-41AFA105AE31}"/>
    <cellStyle name="Comma 2 3 2 4 4 3 2 2 2" xfId="8910" xr:uid="{7D053FCA-A599-46F0-94BD-FFF024B5224D}"/>
    <cellStyle name="Comma 2 3 2 4 4 3 3" xfId="8911" xr:uid="{486F9783-56B1-4F70-99A8-F22564AA7ADD}"/>
    <cellStyle name="Comma 2 3 2 4 4 4" xfId="8912" xr:uid="{E63EF838-FDB5-40D8-B52B-3CCFBD836DFF}"/>
    <cellStyle name="Comma 2 3 2 4 4 4 2" xfId="8913" xr:uid="{B3CDD1A5-7FA1-4487-8A83-C2510D173AAC}"/>
    <cellStyle name="Comma 2 3 2 4 5" xfId="8914" xr:uid="{3D281156-CAB5-430D-BB21-F063CC629E7F}"/>
    <cellStyle name="Comma 2 3 2 4 5 2" xfId="8915" xr:uid="{942D42C8-EC71-49B4-8EDA-E8DA2F050913}"/>
    <cellStyle name="Comma 2 3 2 4 5 2 2" xfId="8916" xr:uid="{98A8B9CA-007A-46FF-8205-7ABD44626E3D}"/>
    <cellStyle name="Comma 2 3 2 4 5 2 2 2" xfId="8917" xr:uid="{BE0E4F60-B291-499D-BBA9-2B3F336B5231}"/>
    <cellStyle name="Comma 2 3 2 4 5 3" xfId="8918" xr:uid="{6F87DE06-AEFE-4BA8-A499-3F8C3A2E926E}"/>
    <cellStyle name="Comma 2 3 2 4 6" xfId="8919" xr:uid="{D485FED7-74CA-4A2F-9529-28A1304044ED}"/>
    <cellStyle name="Comma 2 3 2 4 7" xfId="8920" xr:uid="{CF6791A5-BC0B-42B8-905A-35558BA882DA}"/>
    <cellStyle name="Comma 2 3 2 4 7 2" xfId="8921" xr:uid="{2E7BC42A-2478-41AC-B083-F46573373814}"/>
    <cellStyle name="Comma 2 3 2 5" xfId="8922" xr:uid="{6C71CE2A-CA8C-4F1D-965C-A28344B46D10}"/>
    <cellStyle name="Comma 2 3 2 5 2" xfId="8923" xr:uid="{3F5165BD-470B-4883-A8B9-229A8205383D}"/>
    <cellStyle name="Comma 2 3 2 5 2 2" xfId="8924" xr:uid="{7D8C5F34-2DDD-4DDB-9482-B962BC473F50}"/>
    <cellStyle name="Comma 2 3 2 5 2 2 2" xfId="8925" xr:uid="{B1E23BD3-9DEA-4D7C-98E4-A9A65AFEE658}"/>
    <cellStyle name="Comma 2 3 2 5 2 2 2 2" xfId="8926" xr:uid="{9CD2E3D7-D9F0-4A6A-A51A-898DD8347AFB}"/>
    <cellStyle name="Comma 2 3 2 5 2 2 2 2 2" xfId="8927" xr:uid="{20168F31-FB27-4CD8-85A4-6F0931D6ED8F}"/>
    <cellStyle name="Comma 2 3 2 5 2 2 2 2 2 2" xfId="8928" xr:uid="{F62C9148-B950-4BA7-A0EC-4A432CAFC816}"/>
    <cellStyle name="Comma 2 3 2 5 2 2 2 2 2 2 2" xfId="8929" xr:uid="{D8D08346-69C1-49AB-987C-3DD31A9B292A}"/>
    <cellStyle name="Comma 2 3 2 5 2 2 2 2 3" xfId="8930" xr:uid="{05641045-2692-4A57-860C-B58CB45D9908}"/>
    <cellStyle name="Comma 2 3 2 5 2 2 2 3" xfId="8931" xr:uid="{FFBC16EE-F140-483C-A1E7-3D0188B4CA46}"/>
    <cellStyle name="Comma 2 3 2 5 2 2 2 4" xfId="8932" xr:uid="{852870ED-5062-497A-BA58-A41CCA39B103}"/>
    <cellStyle name="Comma 2 3 2 5 2 2 2 4 2" xfId="8933" xr:uid="{B2F23148-729B-45E7-9F77-FE6411DC5AE7}"/>
    <cellStyle name="Comma 2 3 2 5 2 2 3" xfId="8934" xr:uid="{67CA8F9A-B1EB-48B1-B3B3-7072973A39FC}"/>
    <cellStyle name="Comma 2 3 2 5 2 2 3 2" xfId="8935" xr:uid="{6B3FD5AE-1B12-4106-A0BA-3EB34887D0DD}"/>
    <cellStyle name="Comma 2 3 2 5 2 2 3 2 2" xfId="8936" xr:uid="{673D696D-8DD4-4067-A4ED-D9C157ADB8AD}"/>
    <cellStyle name="Comma 2 3 2 5 2 2 3 2 2 2" xfId="8937" xr:uid="{C99F1664-5E58-48C3-B5AD-C1CEEBFCFB6A}"/>
    <cellStyle name="Comma 2 3 2 5 2 2 3 3" xfId="8938" xr:uid="{F26AF15C-2EA5-4384-B086-3E4F9F1107AF}"/>
    <cellStyle name="Comma 2 3 2 5 2 2 4" xfId="8939" xr:uid="{65578D4B-B774-4CAF-BC15-A63D17E109F6}"/>
    <cellStyle name="Comma 2 3 2 5 2 2 4 2" xfId="8940" xr:uid="{1646EEE7-A329-4BC9-A5E5-A7024D69C35E}"/>
    <cellStyle name="Comma 2 3 2 5 2 3" xfId="8941" xr:uid="{BF6AC49F-6CC7-4F99-B271-3AD5C7A0D879}"/>
    <cellStyle name="Comma 2 3 2 5 2 4" xfId="8942" xr:uid="{8DE40DC3-030B-458F-A606-39F5ADA6CAF8}"/>
    <cellStyle name="Comma 2 3 2 5 2 4 2" xfId="8943" xr:uid="{41665DC5-2848-4275-804D-FA3F28ECC8FE}"/>
    <cellStyle name="Comma 2 3 2 5 2 4 2 2" xfId="8944" xr:uid="{391E2E31-1C15-4C31-956F-7664D978B85E}"/>
    <cellStyle name="Comma 2 3 2 5 2 4 2 2 2" xfId="8945" xr:uid="{9AE2060F-3FD9-4576-9934-EDF6EEFE07E5}"/>
    <cellStyle name="Comma 2 3 2 5 2 4 3" xfId="8946" xr:uid="{6ECAAD80-3B32-4CCB-85BD-0DDA7E97FA84}"/>
    <cellStyle name="Comma 2 3 2 5 2 5" xfId="8947" xr:uid="{4CE7CFB7-CBE1-45A6-88B8-1F0127858D53}"/>
    <cellStyle name="Comma 2 3 2 5 2 6" xfId="8948" xr:uid="{EC5033B7-7015-4547-94A1-83062D076267}"/>
    <cellStyle name="Comma 2 3 2 5 2 6 2" xfId="8949" xr:uid="{DEF6AE6A-E9E0-4151-9B89-EA765EA84856}"/>
    <cellStyle name="Comma 2 3 2 5 3" xfId="8950" xr:uid="{AFC417B1-FCB4-4406-8C72-810D1DAAA3C8}"/>
    <cellStyle name="Comma 2 3 2 5 4" xfId="8951" xr:uid="{D2F39780-E5C6-41DF-B42F-66F3137B58F0}"/>
    <cellStyle name="Comma 2 3 2 5 4 2" xfId="8952" xr:uid="{CB2E6335-8F3C-4704-980B-2A3F04D0FB89}"/>
    <cellStyle name="Comma 2 3 2 5 4 2 2" xfId="8953" xr:uid="{B612D07D-FF73-44EB-84D6-CC5BA807A234}"/>
    <cellStyle name="Comma 2 3 2 5 4 2 2 2" xfId="8954" xr:uid="{E468CCC4-6DAA-4A50-9882-4CB1FE8AB319}"/>
    <cellStyle name="Comma 2 3 2 5 4 2 2 2 2" xfId="8955" xr:uid="{03451FF9-532F-4665-AD18-3F3968E11180}"/>
    <cellStyle name="Comma 2 3 2 5 4 2 2 2 2 2" xfId="8956" xr:uid="{783C87F5-19BE-4776-8EA6-F7DB169DB8F5}"/>
    <cellStyle name="Comma 2 3 2 5 4 2 2 3" xfId="8957" xr:uid="{D4312B45-B18F-4DF6-BE5A-55E8FFE7E7A2}"/>
    <cellStyle name="Comma 2 3 2 5 4 2 3" xfId="8958" xr:uid="{2C37E96C-5C77-444A-9B95-B65FB31F4AEF}"/>
    <cellStyle name="Comma 2 3 2 5 4 2 4" xfId="8959" xr:uid="{45DC42BB-C8AA-438C-ADA2-71AAF91F5A66}"/>
    <cellStyle name="Comma 2 3 2 5 4 2 4 2" xfId="8960" xr:uid="{C40B3D1C-0EA2-47E7-94B1-C59EE127C39D}"/>
    <cellStyle name="Comma 2 3 2 5 4 3" xfId="8961" xr:uid="{6B19A8ED-22CC-47FD-A9DA-1241BC24D06B}"/>
    <cellStyle name="Comma 2 3 2 5 4 3 2" xfId="8962" xr:uid="{614B2C06-3313-40DD-AC2A-BEC86E0FF9E3}"/>
    <cellStyle name="Comma 2 3 2 5 4 3 2 2" xfId="8963" xr:uid="{E047C858-FFD4-4CF4-8101-790B908DEFBB}"/>
    <cellStyle name="Comma 2 3 2 5 4 3 2 2 2" xfId="8964" xr:uid="{A1104F1C-0030-4392-AA40-3029FD19A550}"/>
    <cellStyle name="Comma 2 3 2 5 4 3 3" xfId="8965" xr:uid="{B49843DA-EB24-4204-8B51-2D0CBE860924}"/>
    <cellStyle name="Comma 2 3 2 5 4 4" xfId="8966" xr:uid="{362FC2BF-C0E7-4BC8-B178-12DFB43C0B22}"/>
    <cellStyle name="Comma 2 3 2 5 4 4 2" xfId="8967" xr:uid="{F30960B6-77A7-41C5-83E6-D398EF4BCBF2}"/>
    <cellStyle name="Comma 2 3 2 5 5" xfId="8968" xr:uid="{95555868-306C-443B-821D-4C5CDAFCBAC4}"/>
    <cellStyle name="Comma 2 3 2 5 5 2" xfId="8969" xr:uid="{741FE3E7-0E17-48D7-8286-AEBECDE236A4}"/>
    <cellStyle name="Comma 2 3 2 5 5 2 2" xfId="8970" xr:uid="{2237B9E1-7180-4B3C-9606-5AB5F4C4F734}"/>
    <cellStyle name="Comma 2 3 2 5 5 2 2 2" xfId="8971" xr:uid="{8D9F862B-9E90-4875-9BC4-9D0BE622073F}"/>
    <cellStyle name="Comma 2 3 2 5 5 3" xfId="8972" xr:uid="{04B06208-8BCC-41B8-B28A-27951B82DFA6}"/>
    <cellStyle name="Comma 2 3 2 5 6" xfId="8973" xr:uid="{D35DF3D8-317D-4477-8A69-3CB958549ACA}"/>
    <cellStyle name="Comma 2 3 2 5 7" xfId="8974" xr:uid="{1ADB46B1-CC34-44AC-9E88-E197A1EFC35F}"/>
    <cellStyle name="Comma 2 3 2 5 7 2" xfId="8975" xr:uid="{00D0BCF6-A399-40E8-B7F2-AC205754A6B9}"/>
    <cellStyle name="Comma 2 3 2 6" xfId="8976" xr:uid="{AD346CD1-40B5-4942-9708-4B21D85AB13A}"/>
    <cellStyle name="Comma 2 3 2 6 2" xfId="8977" xr:uid="{2A9BCC47-4A0E-4515-AB1F-51F72FCB1039}"/>
    <cellStyle name="Comma 2 3 2 6 2 2" xfId="8978" xr:uid="{54193D6E-C563-406B-9D8B-E9BA66FA9F9E}"/>
    <cellStyle name="Comma 2 3 2 6 2 2 2" xfId="8979" xr:uid="{F1E3CCE0-4FDD-4FF4-A304-64EBC1061831}"/>
    <cellStyle name="Comma 2 3 2 6 2 2 2 2" xfId="8980" xr:uid="{8BF654C6-B542-47AC-AE9A-5D1E08946A31}"/>
    <cellStyle name="Comma 2 3 2 6 2 2 2 2 2" xfId="8981" xr:uid="{9EFE469C-2A63-41E1-9782-DB0E639B024D}"/>
    <cellStyle name="Comma 2 3 2 6 2 2 2 2 2 2" xfId="8982" xr:uid="{DA7DD82A-0DD9-4367-A184-C0466E100F74}"/>
    <cellStyle name="Comma 2 3 2 6 2 2 2 2 2 2 2" xfId="8983" xr:uid="{F0CB99CA-DBA0-4330-B811-B97CED278221}"/>
    <cellStyle name="Comma 2 3 2 6 2 2 2 2 3" xfId="8984" xr:uid="{F5E59301-DBA6-4694-BDEE-F2D8B64D8AF2}"/>
    <cellStyle name="Comma 2 3 2 6 2 2 2 3" xfId="8985" xr:uid="{36A8F7D7-663D-4ADC-BEA8-5E7078E1E68D}"/>
    <cellStyle name="Comma 2 3 2 6 2 2 2 4" xfId="8986" xr:uid="{0A8E7CE3-2801-41B6-96F9-88AEBBCAA36E}"/>
    <cellStyle name="Comma 2 3 2 6 2 2 2 4 2" xfId="8987" xr:uid="{CF51A35E-9EBA-49A8-952C-FCBF17F93D2B}"/>
    <cellStyle name="Comma 2 3 2 6 2 2 3" xfId="8988" xr:uid="{1B1946EC-FE57-4B9D-AD99-B9DBC632D8B9}"/>
    <cellStyle name="Comma 2 3 2 6 2 2 3 2" xfId="8989" xr:uid="{6860204C-CDDA-4F29-951B-476F172F9121}"/>
    <cellStyle name="Comma 2 3 2 6 2 2 3 2 2" xfId="8990" xr:uid="{097D0D69-5F1F-40BF-8D6A-A763A0FE437C}"/>
    <cellStyle name="Comma 2 3 2 6 2 2 3 2 2 2" xfId="8991" xr:uid="{D63CB62A-735A-4B1D-9EC1-A515F31496C7}"/>
    <cellStyle name="Comma 2 3 2 6 2 2 3 3" xfId="8992" xr:uid="{497D2E4A-D162-4034-9441-2B5FF3E6C05F}"/>
    <cellStyle name="Comma 2 3 2 6 2 2 4" xfId="8993" xr:uid="{0BFD00B1-C16F-4AA7-84EC-B6F7B2FC83DE}"/>
    <cellStyle name="Comma 2 3 2 6 2 2 4 2" xfId="8994" xr:uid="{3E28D34B-D243-428E-9CC0-1E6381287DBA}"/>
    <cellStyle name="Comma 2 3 2 6 2 3" xfId="8995" xr:uid="{AACA510C-9DDF-4109-9375-C5CF9BF881DE}"/>
    <cellStyle name="Comma 2 3 2 6 2 4" xfId="8996" xr:uid="{16445166-A272-40FD-8372-C023064144DD}"/>
    <cellStyle name="Comma 2 3 2 6 2 4 2" xfId="8997" xr:uid="{4F31460A-ADD0-44A7-84BD-42C2FC0DCBA1}"/>
    <cellStyle name="Comma 2 3 2 6 2 4 2 2" xfId="8998" xr:uid="{4C740FCF-DDEC-4012-88EF-9291A5BB60DC}"/>
    <cellStyle name="Comma 2 3 2 6 2 4 2 2 2" xfId="8999" xr:uid="{671C7047-6EAA-495B-9E9A-24F9BFA9BB7A}"/>
    <cellStyle name="Comma 2 3 2 6 2 4 3" xfId="9000" xr:uid="{91F66719-C848-4716-95B4-0C95CC7A3538}"/>
    <cellStyle name="Comma 2 3 2 6 2 5" xfId="9001" xr:uid="{188C7F7C-C323-4961-AD38-9C62D1210D4A}"/>
    <cellStyle name="Comma 2 3 2 6 2 6" xfId="9002" xr:uid="{A107DC45-D20D-4F51-A7E6-AE2969B588CF}"/>
    <cellStyle name="Comma 2 3 2 6 2 6 2" xfId="9003" xr:uid="{9B0AFDD0-88D0-42AB-BD1B-9048DC4318ED}"/>
    <cellStyle name="Comma 2 3 2 6 3" xfId="9004" xr:uid="{89B40B2B-1660-4393-AE91-5FE8F4FD0711}"/>
    <cellStyle name="Comma 2 3 2 6 4" xfId="9005" xr:uid="{E2C8D862-D983-4480-B394-C480A7FE7E62}"/>
    <cellStyle name="Comma 2 3 2 6 4 2" xfId="9006" xr:uid="{BDCA159A-38CC-4875-B783-E910AFDADB54}"/>
    <cellStyle name="Comma 2 3 2 6 4 2 2" xfId="9007" xr:uid="{77CA8588-E328-4027-BD5F-CBC6C6394424}"/>
    <cellStyle name="Comma 2 3 2 6 4 2 2 2" xfId="9008" xr:uid="{CB32AE38-2001-411A-A1D8-3EA0D9D8CF38}"/>
    <cellStyle name="Comma 2 3 2 6 4 2 2 2 2" xfId="9009" xr:uid="{DC4A8E65-1045-417F-A789-5583EB365BF6}"/>
    <cellStyle name="Comma 2 3 2 6 4 2 2 2 2 2" xfId="9010" xr:uid="{D1DFEFF8-EA68-4AD1-AC26-9C78B43C9461}"/>
    <cellStyle name="Comma 2 3 2 6 4 2 2 3" xfId="9011" xr:uid="{479E8148-8E86-4D0F-891B-1F6F7E40F5A0}"/>
    <cellStyle name="Comma 2 3 2 6 4 2 3" xfId="9012" xr:uid="{17743ECA-4A6A-4672-B5C8-73226D035DF8}"/>
    <cellStyle name="Comma 2 3 2 6 4 2 4" xfId="9013" xr:uid="{5C1E8C5C-EA81-4774-93D5-480B2B41A8E9}"/>
    <cellStyle name="Comma 2 3 2 6 4 2 4 2" xfId="9014" xr:uid="{4B9D6B94-DB71-4FBA-BE7A-3CC4F0568C3D}"/>
    <cellStyle name="Comma 2 3 2 6 4 3" xfId="9015" xr:uid="{492BF5B8-F860-46C8-A4D8-DFF307DE2409}"/>
    <cellStyle name="Comma 2 3 2 6 4 3 2" xfId="9016" xr:uid="{8157C1B7-7ABC-4B7C-AF8C-1A9C0DEED849}"/>
    <cellStyle name="Comma 2 3 2 6 4 3 2 2" xfId="9017" xr:uid="{D8E579CC-8651-4567-96C2-84DC2F680414}"/>
    <cellStyle name="Comma 2 3 2 6 4 3 2 2 2" xfId="9018" xr:uid="{ADFD452D-B71F-49B6-A4FE-8CD21D684F0A}"/>
    <cellStyle name="Comma 2 3 2 6 4 3 3" xfId="9019" xr:uid="{96F031BF-CEBD-4B34-97BE-84BD592C25B9}"/>
    <cellStyle name="Comma 2 3 2 6 4 4" xfId="9020" xr:uid="{5086D785-5408-4B2B-8165-956D1FB5D103}"/>
    <cellStyle name="Comma 2 3 2 6 4 4 2" xfId="9021" xr:uid="{0BEAF019-B08B-423D-BA14-39BA57C99D6F}"/>
    <cellStyle name="Comma 2 3 2 6 5" xfId="9022" xr:uid="{F056E1E0-CD0B-48AA-B6FC-598A533AFD82}"/>
    <cellStyle name="Comma 2 3 2 6 5 2" xfId="9023" xr:uid="{D4CED165-5464-4150-8E39-F6F6999BEBE7}"/>
    <cellStyle name="Comma 2 3 2 6 5 2 2" xfId="9024" xr:uid="{AB9CBAE7-A2F6-4A86-9B04-430BB33409F8}"/>
    <cellStyle name="Comma 2 3 2 6 5 2 2 2" xfId="9025" xr:uid="{96458284-069F-4C83-8AF8-542B9DF06F52}"/>
    <cellStyle name="Comma 2 3 2 6 5 3" xfId="9026" xr:uid="{C8C933ED-1FE5-4720-8349-329226024D3E}"/>
    <cellStyle name="Comma 2 3 2 6 6" xfId="9027" xr:uid="{3691E601-45B5-40AE-BA85-69053509D239}"/>
    <cellStyle name="Comma 2 3 2 6 7" xfId="9028" xr:uid="{5575AAE9-36ED-4592-9168-B7DEBB684C48}"/>
    <cellStyle name="Comma 2 3 2 6 7 2" xfId="9029" xr:uid="{05E0A2D5-6E0D-4ECB-A51B-0777CED13D88}"/>
    <cellStyle name="Comma 2 3 2 7" xfId="9030" xr:uid="{1E2C5407-8B86-4509-A7EC-A0E8063153EC}"/>
    <cellStyle name="Comma 2 3 2 7 2" xfId="9031" xr:uid="{BC7356AF-1784-425D-92B2-8B50F2EED872}"/>
    <cellStyle name="Comma 2 3 2 7 2 2" xfId="9032" xr:uid="{44107449-29FB-4CFF-AC3A-7FBF4EDFC7A5}"/>
    <cellStyle name="Comma 2 3 2 7 2 2 2" xfId="9033" xr:uid="{889DBBBF-8940-492D-B28D-404DEEAA92E2}"/>
    <cellStyle name="Comma 2 3 2 7 2 2 2 2" xfId="9034" xr:uid="{E9A97117-671E-4487-80FF-9EA602A7C135}"/>
    <cellStyle name="Comma 2 3 2 7 2 2 2 2 2" xfId="9035" xr:uid="{04D0E66E-BA60-405C-B762-D021147D54B5}"/>
    <cellStyle name="Comma 2 3 2 7 2 2 2 2 2 2" xfId="9036" xr:uid="{0F1942B5-53FB-4317-93E9-D1BA83AA30D9}"/>
    <cellStyle name="Comma 2 3 2 7 2 2 2 2 2 2 2" xfId="9037" xr:uid="{56D2F6B6-51D1-43B1-8B77-D9476E907576}"/>
    <cellStyle name="Comma 2 3 2 7 2 2 2 2 3" xfId="9038" xr:uid="{4882E263-48AC-44B3-B612-2F718AD84E28}"/>
    <cellStyle name="Comma 2 3 2 7 2 2 2 3" xfId="9039" xr:uid="{327BF06C-9A28-4625-B348-8878689C061E}"/>
    <cellStyle name="Comma 2 3 2 7 2 2 2 4" xfId="9040" xr:uid="{E8363639-BDAC-4F87-A9C3-A9BBF3C75806}"/>
    <cellStyle name="Comma 2 3 2 7 2 2 2 4 2" xfId="9041" xr:uid="{5F35F775-3E86-452E-A693-44A8DCBD4BAA}"/>
    <cellStyle name="Comma 2 3 2 7 2 2 3" xfId="9042" xr:uid="{8F3B5315-E780-49BF-9C14-0126E738E5DE}"/>
    <cellStyle name="Comma 2 3 2 7 2 2 3 2" xfId="9043" xr:uid="{6796DFE8-6710-4123-BBCB-5FFE047BD484}"/>
    <cellStyle name="Comma 2 3 2 7 2 2 3 2 2" xfId="9044" xr:uid="{700C379F-FBF3-4CB4-85A6-1F81B90DACA5}"/>
    <cellStyle name="Comma 2 3 2 7 2 2 3 2 2 2" xfId="9045" xr:uid="{C0CC84B5-21DE-45AC-A047-27D10DCE4D84}"/>
    <cellStyle name="Comma 2 3 2 7 2 2 3 3" xfId="9046" xr:uid="{6968063F-33FB-439F-8666-EC5F7A03765E}"/>
    <cellStyle name="Comma 2 3 2 7 2 2 4" xfId="9047" xr:uid="{74CF9BDC-5528-48CE-97A0-8F89AFED60D5}"/>
    <cellStyle name="Comma 2 3 2 7 2 2 4 2" xfId="9048" xr:uid="{CBE47E3B-B561-46BB-8243-61744F43B071}"/>
    <cellStyle name="Comma 2 3 2 7 2 3" xfId="9049" xr:uid="{73C64CA6-F9BF-401B-B78D-CDA55CEBC60A}"/>
    <cellStyle name="Comma 2 3 2 7 2 4" xfId="9050" xr:uid="{5B52177F-8901-41AD-BF0C-E68381CF1204}"/>
    <cellStyle name="Comma 2 3 2 7 2 4 2" xfId="9051" xr:uid="{4C00E00B-0B85-41D6-9C4C-4BAF9B6A1253}"/>
    <cellStyle name="Comma 2 3 2 7 2 4 2 2" xfId="9052" xr:uid="{1B72A149-7BB4-4E12-B21D-F83DD0212B4C}"/>
    <cellStyle name="Comma 2 3 2 7 2 4 2 2 2" xfId="9053" xr:uid="{05D42BD1-1022-472C-B6FA-A7FCACE8DF3E}"/>
    <cellStyle name="Comma 2 3 2 7 2 4 3" xfId="9054" xr:uid="{B7BFB219-DF32-4C5A-9109-0D49A6B2AF17}"/>
    <cellStyle name="Comma 2 3 2 7 2 5" xfId="9055" xr:uid="{95E09CC8-8C95-4F94-B126-11A6125013DA}"/>
    <cellStyle name="Comma 2 3 2 7 2 6" xfId="9056" xr:uid="{2159818B-9E54-44E0-A865-699F49ED896B}"/>
    <cellStyle name="Comma 2 3 2 7 2 6 2" xfId="9057" xr:uid="{62DBDFDD-8509-48A3-BFC2-95E297FE5961}"/>
    <cellStyle name="Comma 2 3 2 7 3" xfId="9058" xr:uid="{9CB9D4CA-050C-458B-B0D1-8F4B491491BC}"/>
    <cellStyle name="Comma 2 3 2 7 4" xfId="9059" xr:uid="{C81BDCC9-6D7F-4E90-8650-6A54F9F318B7}"/>
    <cellStyle name="Comma 2 3 2 7 4 2" xfId="9060" xr:uid="{F871DCE2-E311-4107-B175-1976014870BC}"/>
    <cellStyle name="Comma 2 3 2 7 4 2 2" xfId="9061" xr:uid="{16715397-4455-4387-A106-69ADC30BF254}"/>
    <cellStyle name="Comma 2 3 2 7 4 2 2 2" xfId="9062" xr:uid="{509ADFCE-89C9-42E6-A2BB-656C9AB5A487}"/>
    <cellStyle name="Comma 2 3 2 7 4 2 2 2 2" xfId="9063" xr:uid="{53EEE1D2-A424-44F2-B54E-EB80729511F9}"/>
    <cellStyle name="Comma 2 3 2 7 4 2 2 2 2 2" xfId="9064" xr:uid="{9F42616D-4540-420F-AEF8-2464013C8873}"/>
    <cellStyle name="Comma 2 3 2 7 4 2 2 3" xfId="9065" xr:uid="{7E111862-4819-4864-9CD1-3ED0717A1B7C}"/>
    <cellStyle name="Comma 2 3 2 7 4 2 3" xfId="9066" xr:uid="{14BC0BC8-5895-4C9A-B99A-AF34A7EE7B06}"/>
    <cellStyle name="Comma 2 3 2 7 4 2 4" xfId="9067" xr:uid="{41317F81-72DE-4046-8D41-340EA071DD1B}"/>
    <cellStyle name="Comma 2 3 2 7 4 2 4 2" xfId="9068" xr:uid="{01F45CE8-FCE4-41D2-863C-3CE89D343771}"/>
    <cellStyle name="Comma 2 3 2 7 4 3" xfId="9069" xr:uid="{B571B4E8-2279-4B10-B989-F885A2EF7064}"/>
    <cellStyle name="Comma 2 3 2 7 4 3 2" xfId="9070" xr:uid="{434FA1B1-5B92-4B27-933C-F953F1C2A518}"/>
    <cellStyle name="Comma 2 3 2 7 4 3 2 2" xfId="9071" xr:uid="{FCE93BBE-8E77-47F9-9230-C3DA968F2848}"/>
    <cellStyle name="Comma 2 3 2 7 4 3 2 2 2" xfId="9072" xr:uid="{0DFE3C0E-83C8-44AE-8360-525DB32A955D}"/>
    <cellStyle name="Comma 2 3 2 7 4 3 3" xfId="9073" xr:uid="{6275BFBC-0D39-462E-9D7D-217C5A54FCF1}"/>
    <cellStyle name="Comma 2 3 2 7 4 4" xfId="9074" xr:uid="{472E090E-9BDD-4383-9264-47D1774C8ABB}"/>
    <cellStyle name="Comma 2 3 2 7 4 4 2" xfId="9075" xr:uid="{B7A1EEBB-E0DA-40C6-9E2C-C35720E968A4}"/>
    <cellStyle name="Comma 2 3 2 7 5" xfId="9076" xr:uid="{1E4E4377-DE50-497C-BBB5-3AD0E75EB513}"/>
    <cellStyle name="Comma 2 3 2 7 5 2" xfId="9077" xr:uid="{68A5CD5E-1470-4DF0-B3EA-E74EF660A6E6}"/>
    <cellStyle name="Comma 2 3 2 7 5 2 2" xfId="9078" xr:uid="{F6EB163E-7E8E-404C-A8D8-51BDE9980760}"/>
    <cellStyle name="Comma 2 3 2 7 5 2 2 2" xfId="9079" xr:uid="{00818E49-FBB0-4EE6-B826-02F2F38340B2}"/>
    <cellStyle name="Comma 2 3 2 7 5 3" xfId="9080" xr:uid="{FF42EC4E-103D-4D00-8F13-B00386572D20}"/>
    <cellStyle name="Comma 2 3 2 7 6" xfId="9081" xr:uid="{94A9F874-FF4B-4955-A94C-F0A00AF4E441}"/>
    <cellStyle name="Comma 2 3 2 7 7" xfId="9082" xr:uid="{FF2066F5-8846-4AC5-8855-DF33B149DB1A}"/>
    <cellStyle name="Comma 2 3 2 7 7 2" xfId="9083" xr:uid="{4C66E4B6-AFC4-4E0D-B94E-0AF95939DDA8}"/>
    <cellStyle name="Comma 2 3 2 8" xfId="9084" xr:uid="{880FFFD6-9D6A-4DB5-9746-55F6806FFB7B}"/>
    <cellStyle name="Comma 2 3 2 8 2" xfId="9085" xr:uid="{231C90C3-48B1-4786-A88D-E4A652402872}"/>
    <cellStyle name="Comma 2 3 2 8 2 2" xfId="9086" xr:uid="{F4ADB4D2-9A65-4AFF-9DB3-D6F60B39EB7B}"/>
    <cellStyle name="Comma 2 3 2 8 2 2 2" xfId="9087" xr:uid="{240E708F-A264-4D04-8D25-277F480A09BF}"/>
    <cellStyle name="Comma 2 3 2 8 2 2 2 2" xfId="9088" xr:uid="{BFC19CCF-212C-4EA9-9A2A-47059E10C884}"/>
    <cellStyle name="Comma 2 3 2 8 2 2 2 2 2" xfId="9089" xr:uid="{CB6FF51C-7239-4CBF-95FE-B3F9544383EE}"/>
    <cellStyle name="Comma 2 3 2 8 2 2 2 2 2 2" xfId="9090" xr:uid="{E502B435-D50B-4E71-AE82-90F319823095}"/>
    <cellStyle name="Comma 2 3 2 8 2 2 2 2 2 2 2" xfId="9091" xr:uid="{30B104D8-FF7E-41A4-9CD1-AAABF2EDF058}"/>
    <cellStyle name="Comma 2 3 2 8 2 2 2 2 3" xfId="9092" xr:uid="{CC2BCFC4-AB78-41F5-94D3-48EE0F90EA68}"/>
    <cellStyle name="Comma 2 3 2 8 2 2 2 3" xfId="9093" xr:uid="{AE35157C-6581-436C-A0F9-A0BC08911A8B}"/>
    <cellStyle name="Comma 2 3 2 8 2 2 2 4" xfId="9094" xr:uid="{459E3C8C-F621-49C8-8C22-8B1D9B883C49}"/>
    <cellStyle name="Comma 2 3 2 8 2 2 2 4 2" xfId="9095" xr:uid="{F8D58B89-08F0-4B3A-9EB6-52CAB10E1172}"/>
    <cellStyle name="Comma 2 3 2 8 2 2 3" xfId="9096" xr:uid="{D3B86F40-F4F6-495B-B3F2-40A9C24EACA3}"/>
    <cellStyle name="Comma 2 3 2 8 2 2 3 2" xfId="9097" xr:uid="{B278415E-0D39-42BF-B60E-175FD6EC3045}"/>
    <cellStyle name="Comma 2 3 2 8 2 2 3 2 2" xfId="9098" xr:uid="{E3153E94-0E7C-42D1-8002-BBFB61A9933E}"/>
    <cellStyle name="Comma 2 3 2 8 2 2 3 2 2 2" xfId="9099" xr:uid="{0B0DEF8F-088F-4765-A6A0-80270BC3B91D}"/>
    <cellStyle name="Comma 2 3 2 8 2 2 3 3" xfId="9100" xr:uid="{9007E8A7-09A9-4113-B88A-08D14B1C829E}"/>
    <cellStyle name="Comma 2 3 2 8 2 2 4" xfId="9101" xr:uid="{80D5AC96-FE8A-4782-A818-AB703CE88944}"/>
    <cellStyle name="Comma 2 3 2 8 2 2 4 2" xfId="9102" xr:uid="{D3BB331C-1B82-4170-85E6-02202A47C1C9}"/>
    <cellStyle name="Comma 2 3 2 8 2 3" xfId="9103" xr:uid="{65C6AB50-229F-4172-8D47-A8EE94219307}"/>
    <cellStyle name="Comma 2 3 2 8 2 4" xfId="9104" xr:uid="{DF63BDF1-14A8-46A1-B787-36BBD08D8D0D}"/>
    <cellStyle name="Comma 2 3 2 8 2 4 2" xfId="9105" xr:uid="{23C2CF59-D997-48BE-8A6A-830B58A1DFC0}"/>
    <cellStyle name="Comma 2 3 2 8 2 4 2 2" xfId="9106" xr:uid="{1886F064-8C84-43DA-8FF1-4EEF54B60030}"/>
    <cellStyle name="Comma 2 3 2 8 2 4 2 2 2" xfId="9107" xr:uid="{514D5190-DA7B-4535-BDC2-4DCAE30B0527}"/>
    <cellStyle name="Comma 2 3 2 8 2 4 3" xfId="9108" xr:uid="{07136706-3171-4B8C-9541-E7077012F52A}"/>
    <cellStyle name="Comma 2 3 2 8 2 5" xfId="9109" xr:uid="{DAD94977-9DE3-4DE4-AD3A-459F5BCE6D36}"/>
    <cellStyle name="Comma 2 3 2 8 2 6" xfId="9110" xr:uid="{50EC54BD-ACA7-4F16-8E1E-ECF59441C994}"/>
    <cellStyle name="Comma 2 3 2 8 2 6 2" xfId="9111" xr:uid="{E3D49E3D-F535-4CCC-8DE4-8AE704A2BA7A}"/>
    <cellStyle name="Comma 2 3 2 8 3" xfId="9112" xr:uid="{35581973-7FD6-459A-AF95-7567C33AF44B}"/>
    <cellStyle name="Comma 2 3 2 8 4" xfId="9113" xr:uid="{978EF42C-0872-401E-BA1C-005FE5580B8E}"/>
    <cellStyle name="Comma 2 3 2 8 4 2" xfId="9114" xr:uid="{01DCB786-12DC-4547-83F4-0CF16C4E5250}"/>
    <cellStyle name="Comma 2 3 2 8 4 2 2" xfId="9115" xr:uid="{4E99DF48-A86A-4F5C-8B92-2E211C63DB69}"/>
    <cellStyle name="Comma 2 3 2 8 4 2 2 2" xfId="9116" xr:uid="{FE113870-3D1F-4CED-BF14-9648A2517AEF}"/>
    <cellStyle name="Comma 2 3 2 8 4 2 2 2 2" xfId="9117" xr:uid="{B5FA0BD3-D744-40E3-9C59-F6906B391CC2}"/>
    <cellStyle name="Comma 2 3 2 8 4 2 2 2 2 2" xfId="9118" xr:uid="{97E59A2B-C9F4-4191-853F-5F82A2A16446}"/>
    <cellStyle name="Comma 2 3 2 8 4 2 2 3" xfId="9119" xr:uid="{C2B2AA56-A9D2-4C3F-8C4E-3BA5C3966636}"/>
    <cellStyle name="Comma 2 3 2 8 4 2 3" xfId="9120" xr:uid="{34F3552E-FBF0-481C-B84E-C6B9EA0D0010}"/>
    <cellStyle name="Comma 2 3 2 8 4 2 4" xfId="9121" xr:uid="{181ADD1F-D94E-4590-A00B-25B0869BFF1B}"/>
    <cellStyle name="Comma 2 3 2 8 4 2 4 2" xfId="9122" xr:uid="{8D7F8974-6307-4379-8C4B-C5F9CA08391F}"/>
    <cellStyle name="Comma 2 3 2 8 4 3" xfId="9123" xr:uid="{87C9658E-5171-4971-AB63-CF71E10BA271}"/>
    <cellStyle name="Comma 2 3 2 8 4 3 2" xfId="9124" xr:uid="{67C8FC03-4489-4180-8382-5C5BE27A4546}"/>
    <cellStyle name="Comma 2 3 2 8 4 3 2 2" xfId="9125" xr:uid="{9A4B51EE-F089-4E18-A974-BDDCC2A57977}"/>
    <cellStyle name="Comma 2 3 2 8 4 3 2 2 2" xfId="9126" xr:uid="{109F8882-FBCD-429F-AA2F-DCF077C572B2}"/>
    <cellStyle name="Comma 2 3 2 8 4 3 3" xfId="9127" xr:uid="{03625FED-36EA-48EA-976F-1C1A637E507E}"/>
    <cellStyle name="Comma 2 3 2 8 4 4" xfId="9128" xr:uid="{437A116D-9469-41CB-AA8D-BEB3E0593BDA}"/>
    <cellStyle name="Comma 2 3 2 8 4 4 2" xfId="9129" xr:uid="{BCF6F24F-EAD1-452C-A51B-0FF8BAB3EB08}"/>
    <cellStyle name="Comma 2 3 2 8 5" xfId="9130" xr:uid="{37DBDC30-F425-4A02-B903-C18129744511}"/>
    <cellStyle name="Comma 2 3 2 8 5 2" xfId="9131" xr:uid="{988E5A8C-4753-4D77-ACD0-B67D1683852F}"/>
    <cellStyle name="Comma 2 3 2 8 5 2 2" xfId="9132" xr:uid="{7369D050-C1CA-4B1B-985E-8A106D123D9E}"/>
    <cellStyle name="Comma 2 3 2 8 5 2 2 2" xfId="9133" xr:uid="{DA7A2B94-083E-4B06-B574-567E334CB740}"/>
    <cellStyle name="Comma 2 3 2 8 5 3" xfId="9134" xr:uid="{1545702E-3F97-4909-9B6E-CA27ACCC4F2C}"/>
    <cellStyle name="Comma 2 3 2 8 6" xfId="9135" xr:uid="{BDF4ABB4-BAA7-4F77-918A-EF8E094426A8}"/>
    <cellStyle name="Comma 2 3 2 8 7" xfId="9136" xr:uid="{BD4FF6C6-E9C0-451E-8297-C28F1BB4C58B}"/>
    <cellStyle name="Comma 2 3 2 8 7 2" xfId="9137" xr:uid="{9DF20954-0623-4833-950A-784DEB6B2BD4}"/>
    <cellStyle name="Comma 2 3 2 9" xfId="9138" xr:uid="{CE1AFDEC-FEAE-4F11-98F6-E36198753674}"/>
    <cellStyle name="Comma 2 3 2 9 2" xfId="9139" xr:uid="{8A3B747F-E390-4FF1-985A-15FE40361324}"/>
    <cellStyle name="Comma 2 3 2 9 2 2" xfId="9140" xr:uid="{26736F17-3AEF-451A-A306-102DAE0A5990}"/>
    <cellStyle name="Comma 2 3 2 9 2 2 2" xfId="9141" xr:uid="{731D6B66-69E5-46EA-84A8-3EB65B5A6AE6}"/>
    <cellStyle name="Comma 2 3 2 9 2 2 2 2" xfId="9142" xr:uid="{060848B2-1EAD-4DD1-8E49-694C107EDB2F}"/>
    <cellStyle name="Comma 2 3 2 9 2 2 2 2 2" xfId="9143" xr:uid="{672634E3-8161-4C8D-84B9-CE1FA58AB8B0}"/>
    <cellStyle name="Comma 2 3 2 9 2 2 2 2 2 2" xfId="9144" xr:uid="{09FB7F81-2E2C-40AC-AEA7-BF7C4BAB7997}"/>
    <cellStyle name="Comma 2 3 2 9 2 2 2 2 2 2 2" xfId="9145" xr:uid="{69A027B2-9530-49D5-841D-538CDF4D0436}"/>
    <cellStyle name="Comma 2 3 2 9 2 2 2 2 3" xfId="9146" xr:uid="{340161B2-FC1F-47E7-A9F2-34A327F96E23}"/>
    <cellStyle name="Comma 2 3 2 9 2 2 2 3" xfId="9147" xr:uid="{0827464C-8964-47F2-9BD8-FE665B00D0F7}"/>
    <cellStyle name="Comma 2 3 2 9 2 2 2 4" xfId="9148" xr:uid="{12F5AD7D-04F1-4A8F-A35E-C75B5DDFDEA4}"/>
    <cellStyle name="Comma 2 3 2 9 2 2 2 4 2" xfId="9149" xr:uid="{627A19AE-93E3-41A2-8761-20FA65B1F8EB}"/>
    <cellStyle name="Comma 2 3 2 9 2 2 3" xfId="9150" xr:uid="{8222816A-6993-4CB9-90FB-361F55C6BB09}"/>
    <cellStyle name="Comma 2 3 2 9 2 2 3 2" xfId="9151" xr:uid="{C29DCEBB-9704-4CC9-80F6-953A2326A00D}"/>
    <cellStyle name="Comma 2 3 2 9 2 2 3 2 2" xfId="9152" xr:uid="{5430F20F-5475-4E86-910F-D8CF9DBB42A4}"/>
    <cellStyle name="Comma 2 3 2 9 2 2 3 2 2 2" xfId="9153" xr:uid="{44CD3144-2AFC-42AB-9566-788280BB0BF6}"/>
    <cellStyle name="Comma 2 3 2 9 2 2 3 3" xfId="9154" xr:uid="{4EC09325-A539-4289-A95E-A245B4DF233F}"/>
    <cellStyle name="Comma 2 3 2 9 2 2 4" xfId="9155" xr:uid="{929A1B8D-89F2-4D57-9885-E011ED0E9372}"/>
    <cellStyle name="Comma 2 3 2 9 2 2 4 2" xfId="9156" xr:uid="{768F38FA-F7E8-4A3C-AF0A-A46055657A2C}"/>
    <cellStyle name="Comma 2 3 2 9 2 3" xfId="9157" xr:uid="{A9C167A4-8061-4CA2-A788-59FC67A7415E}"/>
    <cellStyle name="Comma 2 3 2 9 2 4" xfId="9158" xr:uid="{583439F7-5680-4AFB-BDD1-C08D510661F4}"/>
    <cellStyle name="Comma 2 3 2 9 2 4 2" xfId="9159" xr:uid="{9CE0AE2E-8D3B-4C2E-B924-10C83E21F089}"/>
    <cellStyle name="Comma 2 3 2 9 2 4 2 2" xfId="9160" xr:uid="{556C6CC6-D720-450C-BE1A-54EEED4AEC71}"/>
    <cellStyle name="Comma 2 3 2 9 2 4 2 2 2" xfId="9161" xr:uid="{C0123156-685C-46E7-8F2B-2BC43B00B5A6}"/>
    <cellStyle name="Comma 2 3 2 9 2 4 3" xfId="9162" xr:uid="{2EB223CF-5CA6-4340-B9AA-900372B8E2A0}"/>
    <cellStyle name="Comma 2 3 2 9 2 5" xfId="9163" xr:uid="{528952A9-EC65-46E3-8C2D-8B51666BCF53}"/>
    <cellStyle name="Comma 2 3 2 9 2 6" xfId="9164" xr:uid="{3D4D2755-AF82-48D7-A4DA-7B6B5992DD35}"/>
    <cellStyle name="Comma 2 3 2 9 2 6 2" xfId="9165" xr:uid="{91DCC928-A6B2-493B-958F-900E11AA6DC3}"/>
    <cellStyle name="Comma 2 3 2 9 3" xfId="9166" xr:uid="{AC6D04FD-9E41-4262-9400-B172334BC47E}"/>
    <cellStyle name="Comma 2 3 2 9 4" xfId="9167" xr:uid="{C1BF7B40-7EAA-4B69-9CE8-E5601A307619}"/>
    <cellStyle name="Comma 2 3 2 9 4 2" xfId="9168" xr:uid="{D1DDA822-FA7F-4BE5-8B58-24F2892F1B15}"/>
    <cellStyle name="Comma 2 3 2 9 4 2 2" xfId="9169" xr:uid="{28C10B5A-AE35-4043-A5FF-9646A1514010}"/>
    <cellStyle name="Comma 2 3 2 9 4 2 2 2" xfId="9170" xr:uid="{A2301E5E-F120-4493-9109-FCE892B591F8}"/>
    <cellStyle name="Comma 2 3 2 9 4 2 2 2 2" xfId="9171" xr:uid="{ECF21027-4950-4299-9AA3-5035C313C416}"/>
    <cellStyle name="Comma 2 3 2 9 4 2 2 2 2 2" xfId="9172" xr:uid="{4C8DC93C-B35F-4E16-9F45-DA68ECB0E037}"/>
    <cellStyle name="Comma 2 3 2 9 4 2 2 3" xfId="9173" xr:uid="{B90BC24C-8D41-467D-9B90-957D6082F3CA}"/>
    <cellStyle name="Comma 2 3 2 9 4 2 3" xfId="9174" xr:uid="{0552D299-4920-44ED-A27D-761F17962E90}"/>
    <cellStyle name="Comma 2 3 2 9 4 2 4" xfId="9175" xr:uid="{0A61C73D-D357-4EB5-ADFB-79D9A33A4B3A}"/>
    <cellStyle name="Comma 2 3 2 9 4 2 4 2" xfId="9176" xr:uid="{542542F5-F0D7-4F84-9C53-7B63D4CBFA18}"/>
    <cellStyle name="Comma 2 3 2 9 4 3" xfId="9177" xr:uid="{003859B3-6E0A-403D-9C5B-B8A04549B843}"/>
    <cellStyle name="Comma 2 3 2 9 4 3 2" xfId="9178" xr:uid="{EEE4FD76-6712-43F3-B53C-5596EB33B089}"/>
    <cellStyle name="Comma 2 3 2 9 4 3 2 2" xfId="9179" xr:uid="{7BDAC25C-0F30-449F-B86D-077C2D16BEF0}"/>
    <cellStyle name="Comma 2 3 2 9 4 3 2 2 2" xfId="9180" xr:uid="{49A97C41-3D73-4742-A882-D9AA11CFC96C}"/>
    <cellStyle name="Comma 2 3 2 9 4 3 3" xfId="9181" xr:uid="{DD3515FB-44E7-401B-A5F8-71ADE201035D}"/>
    <cellStyle name="Comma 2 3 2 9 4 4" xfId="9182" xr:uid="{8E494575-8107-462E-B22D-7AD18754B2A2}"/>
    <cellStyle name="Comma 2 3 2 9 4 4 2" xfId="9183" xr:uid="{546FA604-92FE-4D61-A838-D6A19217BFC0}"/>
    <cellStyle name="Comma 2 3 2 9 5" xfId="9184" xr:uid="{AD89346D-77BA-4778-A09E-72E6707BCF00}"/>
    <cellStyle name="Comma 2 3 2 9 5 2" xfId="9185" xr:uid="{A8044F79-B54A-491E-B923-EBB57BD91107}"/>
    <cellStyle name="Comma 2 3 2 9 5 2 2" xfId="9186" xr:uid="{81E6B8D3-2187-427E-934A-13378D461724}"/>
    <cellStyle name="Comma 2 3 2 9 5 2 2 2" xfId="9187" xr:uid="{2A016F59-90B1-4F46-85B1-7F225723D374}"/>
    <cellStyle name="Comma 2 3 2 9 5 3" xfId="9188" xr:uid="{DF214526-C807-4A22-B99E-1EEF99EDD8FA}"/>
    <cellStyle name="Comma 2 3 2 9 6" xfId="9189" xr:uid="{B6944D3C-4335-4F80-9A63-F8A15D6F456B}"/>
    <cellStyle name="Comma 2 3 2 9 7" xfId="9190" xr:uid="{935D17C2-8049-4FF1-918C-49E07D4E5D94}"/>
    <cellStyle name="Comma 2 3 2 9 7 2" xfId="9191" xr:uid="{349CD567-E3A4-4D06-BF03-43C5BCB27E7F}"/>
    <cellStyle name="Comma 2 3 20" xfId="9192" xr:uid="{DCC28663-5BF7-469C-B3D3-1A887D4289C7}"/>
    <cellStyle name="Comma 2 3 21" xfId="9193" xr:uid="{93BE75E2-1E15-4216-A33F-EB24904A8F27}"/>
    <cellStyle name="Comma 2 3 22" xfId="9194" xr:uid="{75DA52D5-9754-464B-86AB-8C09E52C0FA3}"/>
    <cellStyle name="Comma 2 3 22 2" xfId="9195" xr:uid="{653FDD86-76A9-4FEA-9975-258550562835}"/>
    <cellStyle name="Comma 2 3 22 2 2" xfId="9196" xr:uid="{113862CD-B7B7-41FF-8894-C2B3508E19CA}"/>
    <cellStyle name="Comma 2 3 22 2 2 2" xfId="9197" xr:uid="{96950048-D3E3-429D-BE54-7B12DCD3E53B}"/>
    <cellStyle name="Comma 2 3 22 2 2 2 2" xfId="9198" xr:uid="{A3CA681E-3257-4B3D-865F-F5A0A96C245D}"/>
    <cellStyle name="Comma 2 3 22 2 2 2 2 2" xfId="9199" xr:uid="{64FD6BBA-96F4-4B35-AFFD-1FFC940613D0}"/>
    <cellStyle name="Comma 2 3 22 2 2 2 2 2 2" xfId="9200" xr:uid="{3BE9153C-C257-494C-A35D-4E611FD04048}"/>
    <cellStyle name="Comma 2 3 22 2 2 2 3" xfId="9201" xr:uid="{18CBE74D-A864-4969-8BFA-32C284E7194F}"/>
    <cellStyle name="Comma 2 3 22 2 2 3" xfId="9202" xr:uid="{0411EB01-EAE8-4809-A328-2B302CBCDADA}"/>
    <cellStyle name="Comma 2 3 22 2 2 4" xfId="9203" xr:uid="{E8E67A33-FCB1-4437-AC65-2B9FD154DBB0}"/>
    <cellStyle name="Comma 2 3 22 2 2 4 2" xfId="9204" xr:uid="{EC10774C-21B8-4681-9056-E55AF3D1B11F}"/>
    <cellStyle name="Comma 2 3 22 2 3" xfId="9205" xr:uid="{56621EE6-E1BC-4E10-92F6-B70DEC473DC0}"/>
    <cellStyle name="Comma 2 3 22 2 3 2" xfId="9206" xr:uid="{CB6BAA18-6CE1-4AEA-87E0-18F35B2132D4}"/>
    <cellStyle name="Comma 2 3 22 2 3 2 2" xfId="9207" xr:uid="{130B2F7D-1F87-4CB8-BBC0-94E3A07EEC1F}"/>
    <cellStyle name="Comma 2 3 22 2 3 2 2 2" xfId="9208" xr:uid="{7D075D56-D4C4-4202-A35F-74C1E96E84EE}"/>
    <cellStyle name="Comma 2 3 22 2 3 3" xfId="9209" xr:uid="{E9F63CCB-27FF-497D-9E7B-CEACA6C6544F}"/>
    <cellStyle name="Comma 2 3 22 2 4" xfId="9210" xr:uid="{D31CAF44-9A33-4CBA-8342-9DE9F0BBF289}"/>
    <cellStyle name="Comma 2 3 22 2 4 2" xfId="9211" xr:uid="{DE936DE2-A1FD-4768-9200-EEB159EB7032}"/>
    <cellStyle name="Comma 2 3 22 3" xfId="9212" xr:uid="{0173634C-3BCF-4881-93F1-DFB8DD8D3F35}"/>
    <cellStyle name="Comma 2 3 22 4" xfId="9213" xr:uid="{0421B7C8-8CF8-4635-AEF4-3D0E801318F6}"/>
    <cellStyle name="Comma 2 3 22 4 2" xfId="9214" xr:uid="{B8BF929F-E283-4529-82A6-DD7606AC9569}"/>
    <cellStyle name="Comma 2 3 22 4 2 2" xfId="9215" xr:uid="{6C9FF9C2-6290-4142-AD19-67E621CA0A38}"/>
    <cellStyle name="Comma 2 3 22 4 2 2 2" xfId="9216" xr:uid="{5C97425D-9456-476C-A778-42F627017976}"/>
    <cellStyle name="Comma 2 3 22 4 3" xfId="9217" xr:uid="{07C75DB6-E586-467D-A9C2-9187241D7D66}"/>
    <cellStyle name="Comma 2 3 22 5" xfId="9218" xr:uid="{70092B02-9621-46ED-B475-2158CECAA8EF}"/>
    <cellStyle name="Comma 2 3 22 6" xfId="9219" xr:uid="{626B4E34-7526-4404-BD0C-4470E79F1AE7}"/>
    <cellStyle name="Comma 2 3 22 6 2" xfId="9220" xr:uid="{4E7DC7E8-DC52-41DB-A205-181ECC6C729A}"/>
    <cellStyle name="Comma 2 3 23" xfId="9221" xr:uid="{FF243252-4CBB-4C42-A7D0-EA7E029C9D65}"/>
    <cellStyle name="Comma 2 3 23 2" xfId="9222" xr:uid="{65298052-FA0A-4F4E-B040-FE2F02D9D0C5}"/>
    <cellStyle name="Comma 2 3 23 2 2" xfId="9223" xr:uid="{40099ABB-BD53-4F0B-8480-DD6152F5E371}"/>
    <cellStyle name="Comma 2 3 23 2 2 2" xfId="9224" xr:uid="{8C5B8952-6CA4-468C-89CA-9536F68E7BAF}"/>
    <cellStyle name="Comma 2 3 23 2 2 2 2" xfId="9225" xr:uid="{B23832E2-2811-4CEF-8A4C-680D5C920EBB}"/>
    <cellStyle name="Comma 2 3 23 2 2 2 2 2" xfId="9226" xr:uid="{59D26DC4-0259-4195-9158-B70591228DE9}"/>
    <cellStyle name="Comma 2 3 23 2 2 3" xfId="9227" xr:uid="{CB637AB2-BDA2-495D-AA07-0B8B9B777EE1}"/>
    <cellStyle name="Comma 2 3 23 2 3" xfId="9228" xr:uid="{258BDF42-3607-4CA0-A797-F64F6808FA6D}"/>
    <cellStyle name="Comma 2 3 23 2 4" xfId="9229" xr:uid="{6CBD91ED-2362-42C7-B255-35B1E81F79B3}"/>
    <cellStyle name="Comma 2 3 23 2 4 2" xfId="9230" xr:uid="{20E08AD2-6D3B-4240-86C6-20F6CC5CB3EB}"/>
    <cellStyle name="Comma 2 3 23 3" xfId="9231" xr:uid="{A90D3A7D-54CA-4753-A037-F1490F6BBEEE}"/>
    <cellStyle name="Comma 2 3 23 3 2" xfId="9232" xr:uid="{663F15AC-2FAF-4B42-A4BC-F4A9593B889B}"/>
    <cellStyle name="Comma 2 3 23 3 2 2" xfId="9233" xr:uid="{8FAA6B9E-E954-48C1-A551-FDFEB98AA6DD}"/>
    <cellStyle name="Comma 2 3 23 3 2 2 2" xfId="9234" xr:uid="{AB30C17C-046B-421E-B44F-6D333F4E9B6F}"/>
    <cellStyle name="Comma 2 3 23 3 3" xfId="9235" xr:uid="{89E8F10A-2978-45DD-B9D6-364236B64BF2}"/>
    <cellStyle name="Comma 2 3 23 4" xfId="9236" xr:uid="{096D7DD0-0978-4F1F-902C-4F02BCF4F46B}"/>
    <cellStyle name="Comma 2 3 23 4 2" xfId="9237" xr:uid="{BD568DE5-0133-4617-84F6-9162C8248417}"/>
    <cellStyle name="Comma 2 3 24" xfId="9238" xr:uid="{6DAC07DB-3225-4189-BBAB-56F46BAFA7DA}"/>
    <cellStyle name="Comma 2 3 24 2" xfId="9239" xr:uid="{31B45329-0F52-4D41-A753-40792339D8CD}"/>
    <cellStyle name="Comma 2 3 24 2 2" xfId="9240" xr:uid="{7B4DDBDF-922F-4500-9114-9C8AAA427550}"/>
    <cellStyle name="Comma 2 3 24 2 2 2" xfId="9241" xr:uid="{E149EADC-E5C2-41A3-ADB1-87615287D026}"/>
    <cellStyle name="Comma 2 3 24 3" xfId="9242" xr:uid="{2C9FF48E-2BE6-426F-951E-6293C87B6F2C}"/>
    <cellStyle name="Comma 2 3 25" xfId="9243" xr:uid="{32931B3A-9BAB-4FDD-A9CA-999CA35121EE}"/>
    <cellStyle name="Comma 2 3 26" xfId="9244" xr:uid="{AFB330CE-7937-4E65-9E75-28C5129F2E78}"/>
    <cellStyle name="Comma 2 3 26 2" xfId="9245" xr:uid="{070DC9DA-0CAA-44CF-BDBE-4092A7BD3D25}"/>
    <cellStyle name="Comma 2 3 27" xfId="9246" xr:uid="{3738F962-0227-4C24-89B7-829701C2951A}"/>
    <cellStyle name="Comma 2 3 28" xfId="9247" xr:uid="{3ABA7734-68A4-4C7A-9418-0E14CB45C74A}"/>
    <cellStyle name="Comma 2 3 29" xfId="9248" xr:uid="{05DD3739-CBA0-43E8-B4E6-8CAD404A6864}"/>
    <cellStyle name="Comma 2 3 3" xfId="9249" xr:uid="{0D42578A-898A-4E00-AED0-AED6C32D7174}"/>
    <cellStyle name="Comma 2 3 3 2" xfId="9250" xr:uid="{F05724F3-C35E-411E-BD65-10C58BA9EAD2}"/>
    <cellStyle name="Comma 2 3 30" xfId="9251" xr:uid="{BE84533A-D877-4D20-B787-28704610A16A}"/>
    <cellStyle name="Comma 2 3 31" xfId="9252" xr:uid="{D7B1B6AE-A85B-4FCF-B8DB-989D7F3553EC}"/>
    <cellStyle name="Comma 2 3 32" xfId="9253" xr:uid="{C30DCC6F-6CF3-43BE-8989-8C56E2B4F87D}"/>
    <cellStyle name="Comma 2 3 33" xfId="9254" xr:uid="{7D44D4A0-00A7-4562-9980-FFCE1CDE2A87}"/>
    <cellStyle name="Comma 2 3 4" xfId="9255" xr:uid="{8692308E-2D43-443B-AA1E-006CC6C4C3A0}"/>
    <cellStyle name="Comma 2 3 4 2" xfId="9256" xr:uid="{74BC70DA-9774-4FA3-BAB7-819DE016D1C9}"/>
    <cellStyle name="Comma 2 3 5" xfId="9257" xr:uid="{3FE2DE39-97EB-4A8D-A46A-2383265EC1B0}"/>
    <cellStyle name="Comma 2 3 5 2" xfId="9258" xr:uid="{32CB5B75-E3A9-4922-988A-9E4202AEE85E}"/>
    <cellStyle name="Comma 2 3 6" xfId="9259" xr:uid="{97E1D285-0DEE-436F-882D-CCAF20AEBFB1}"/>
    <cellStyle name="Comma 2 3 6 2" xfId="9260" xr:uid="{F2D602F9-EA13-4D10-84A4-D0503BB9A560}"/>
    <cellStyle name="Comma 2 3 6 2 2" xfId="9261" xr:uid="{FBA0CFAB-67DC-4A18-B006-227C96483C96}"/>
    <cellStyle name="Comma 2 3 6 2 2 2" xfId="9262" xr:uid="{37E15067-D632-403B-B344-0A55B0F0C311}"/>
    <cellStyle name="Comma 2 3 6 2 2 2 2" xfId="9263" xr:uid="{1DF9CAA0-BB56-46CD-B4A7-34F5FA680188}"/>
    <cellStyle name="Comma 2 3 6 2 2 2 2 2" xfId="9264" xr:uid="{ED14D7F5-7638-4F27-A191-6D16E6C2B5CE}"/>
    <cellStyle name="Comma 2 3 6 2 2 2 2 2 2" xfId="9265" xr:uid="{E2DE88E3-1EDD-4E42-9E0B-251540FA7AC1}"/>
    <cellStyle name="Comma 2 3 6 2 2 2 2 2 2 2" xfId="9266" xr:uid="{CAD5EAC2-F17C-40D0-ADBB-F1D3ED13744D}"/>
    <cellStyle name="Comma 2 3 6 2 2 2 2 3" xfId="9267" xr:uid="{672E6211-86DF-4B3F-86EF-DA88494A931D}"/>
    <cellStyle name="Comma 2 3 6 2 2 2 3" xfId="9268" xr:uid="{ADD0D98D-6D68-46A2-9936-C21CA7D2ECCE}"/>
    <cellStyle name="Comma 2 3 6 2 2 2 4" xfId="9269" xr:uid="{74BCEBB7-0BBD-478A-B691-BA637F32FAC6}"/>
    <cellStyle name="Comma 2 3 6 2 2 2 4 2" xfId="9270" xr:uid="{7EAD87C6-A0D1-474B-8DCC-A09BF14E9E33}"/>
    <cellStyle name="Comma 2 3 6 2 2 3" xfId="9271" xr:uid="{9466C604-A947-4C7B-96AD-E907261B35F9}"/>
    <cellStyle name="Comma 2 3 6 2 2 3 2" xfId="9272" xr:uid="{84E7992F-A8AB-499A-9C24-28ED29AD722C}"/>
    <cellStyle name="Comma 2 3 6 2 2 3 2 2" xfId="9273" xr:uid="{6AA4933F-1DC1-4585-A036-096EC0FFBA6A}"/>
    <cellStyle name="Comma 2 3 6 2 2 3 2 2 2" xfId="9274" xr:uid="{FAA84207-F3FD-4E6F-B307-053D19FEF3CC}"/>
    <cellStyle name="Comma 2 3 6 2 2 3 3" xfId="9275" xr:uid="{F6CA92A2-508A-412D-8FC4-E3E3E345C287}"/>
    <cellStyle name="Comma 2 3 6 2 2 4" xfId="9276" xr:uid="{0CDA27A0-E46E-4094-92F1-2C74508B8393}"/>
    <cellStyle name="Comma 2 3 6 2 2 4 2" xfId="9277" xr:uid="{967EF445-7D22-472A-850E-5F841E00B53A}"/>
    <cellStyle name="Comma 2 3 6 2 3" xfId="9278" xr:uid="{7AD857DD-4599-4473-A3DA-42C96184CA83}"/>
    <cellStyle name="Comma 2 3 6 2 4" xfId="9279" xr:uid="{1C59EDB3-D44F-47B5-A9B6-3CC71EE7733E}"/>
    <cellStyle name="Comma 2 3 6 2 4 2" xfId="9280" xr:uid="{CB893A49-C84C-4DF4-8FD6-CAC014E34084}"/>
    <cellStyle name="Comma 2 3 6 2 4 2 2" xfId="9281" xr:uid="{ED436074-0B94-4B8A-9B43-6BB7D4A2DD96}"/>
    <cellStyle name="Comma 2 3 6 2 4 2 2 2" xfId="9282" xr:uid="{39712545-4BA4-4F8F-B3E0-6A2E76123F58}"/>
    <cellStyle name="Comma 2 3 6 2 4 3" xfId="9283" xr:uid="{E5E50EB3-F08D-441F-AC4E-5ABCDAED29DD}"/>
    <cellStyle name="Comma 2 3 6 2 5" xfId="9284" xr:uid="{83BA8DDA-204C-48F0-8501-0C2BF6701696}"/>
    <cellStyle name="Comma 2 3 6 2 6" xfId="9285" xr:uid="{A5ACAF63-DFA6-477C-8207-B62E106A37E8}"/>
    <cellStyle name="Comma 2 3 6 2 6 2" xfId="9286" xr:uid="{6DC1EB23-1E30-4739-A951-110271D35029}"/>
    <cellStyle name="Comma 2 3 6 3" xfId="9287" xr:uid="{1C8C8818-EB89-41CE-8CAC-82296C8D546E}"/>
    <cellStyle name="Comma 2 3 6 4" xfId="9288" xr:uid="{3FC1110E-EFBF-47C1-B981-F1AF1A67C115}"/>
    <cellStyle name="Comma 2 3 6 4 2" xfId="9289" xr:uid="{697FC489-D2DB-419F-B583-1F739AF0747A}"/>
    <cellStyle name="Comma 2 3 6 4 2 2" xfId="9290" xr:uid="{6CDDA7D4-0B5B-45E5-A0EE-506E992618FA}"/>
    <cellStyle name="Comma 2 3 6 4 2 2 2" xfId="9291" xr:uid="{57C4FC28-B006-40BA-B134-3747A96515C5}"/>
    <cellStyle name="Comma 2 3 6 4 2 2 2 2" xfId="9292" xr:uid="{4691AFF9-3804-4658-9E37-329F41C71845}"/>
    <cellStyle name="Comma 2 3 6 4 2 2 2 2 2" xfId="9293" xr:uid="{7CD4A14C-E81E-44EB-972D-B4D18C542FDA}"/>
    <cellStyle name="Comma 2 3 6 4 2 2 3" xfId="9294" xr:uid="{9AED467F-F767-482A-8065-94759E950D83}"/>
    <cellStyle name="Comma 2 3 6 4 2 3" xfId="9295" xr:uid="{DEEC5D41-D03E-4C1E-BE49-61DB808DE75A}"/>
    <cellStyle name="Comma 2 3 6 4 2 4" xfId="9296" xr:uid="{A90B869B-EE40-44A1-995E-3D7D8C4955E8}"/>
    <cellStyle name="Comma 2 3 6 4 2 4 2" xfId="9297" xr:uid="{D8102710-BCA4-4C00-96B4-C9E0BEB4F980}"/>
    <cellStyle name="Comma 2 3 6 4 3" xfId="9298" xr:uid="{8818467E-3433-4A51-A3AC-1D4DB757F2EE}"/>
    <cellStyle name="Comma 2 3 6 4 3 2" xfId="9299" xr:uid="{3E4CFA9E-1FDA-41DD-BFA8-961F87FDF8DB}"/>
    <cellStyle name="Comma 2 3 6 4 3 2 2" xfId="9300" xr:uid="{5A14811A-2086-48AA-BEDF-F0CA73A25444}"/>
    <cellStyle name="Comma 2 3 6 4 3 2 2 2" xfId="9301" xr:uid="{2ACD7C86-45F1-4D47-88E5-C116BF6AA599}"/>
    <cellStyle name="Comma 2 3 6 4 3 3" xfId="9302" xr:uid="{A3945D40-CF84-4153-8B4B-52379F60031E}"/>
    <cellStyle name="Comma 2 3 6 4 4" xfId="9303" xr:uid="{8CE9CB0B-12EC-422D-AC05-8EACB1C54FC8}"/>
    <cellStyle name="Comma 2 3 6 4 4 2" xfId="9304" xr:uid="{8EE7C077-C908-4A87-BC3E-6D64BF7F4CDF}"/>
    <cellStyle name="Comma 2 3 6 5" xfId="9305" xr:uid="{3E8D8AE1-B098-4CCD-BA74-39D399E548B2}"/>
    <cellStyle name="Comma 2 3 6 5 2" xfId="9306" xr:uid="{EABF9EAC-3EA9-44DD-9019-9434308E271E}"/>
    <cellStyle name="Comma 2 3 6 5 2 2" xfId="9307" xr:uid="{011BFB60-ADD2-457C-9CDD-311EF02EA845}"/>
    <cellStyle name="Comma 2 3 6 5 2 2 2" xfId="9308" xr:uid="{171E8B21-8096-4546-94A5-242AB8F0B3A0}"/>
    <cellStyle name="Comma 2 3 6 5 3" xfId="9309" xr:uid="{B61DC513-7105-4775-8D54-512DC0C43ABE}"/>
    <cellStyle name="Comma 2 3 6 6" xfId="9310" xr:uid="{C8177472-5050-4B05-BA92-8FA38F67D295}"/>
    <cellStyle name="Comma 2 3 6 7" xfId="9311" xr:uid="{A5CCEDD0-C503-482A-AFAC-7F629EAD84EA}"/>
    <cellStyle name="Comma 2 3 6 7 2" xfId="9312" xr:uid="{A60E974E-E3F0-4B80-A448-5FDF1BAB8FB7}"/>
    <cellStyle name="Comma 2 3 7" xfId="9313" xr:uid="{759A4C40-830A-48C9-A7AA-8A38EB0BFA25}"/>
    <cellStyle name="Comma 2 3 7 2" xfId="9314" xr:uid="{0615F772-19AD-49C6-A874-F7A840CF30FC}"/>
    <cellStyle name="Comma 2 3 7 2 2" xfId="9315" xr:uid="{0B6265E1-8CF6-4901-A4A0-47370C1853A5}"/>
    <cellStyle name="Comma 2 3 7 2 2 2" xfId="9316" xr:uid="{C746ADDC-DD14-49B2-B37D-83377EE2B80A}"/>
    <cellStyle name="Comma 2 3 7 2 2 2 2" xfId="9317" xr:uid="{5D272080-8505-4F81-86F1-9A02D206CD92}"/>
    <cellStyle name="Comma 2 3 7 2 2 2 2 2" xfId="9318" xr:uid="{B7FAB9F1-B0A1-4EED-B6A1-2099A7EB118B}"/>
    <cellStyle name="Comma 2 3 7 2 2 2 2 2 2" xfId="9319" xr:uid="{42C3A010-2F06-491B-AB73-2C75E3996F94}"/>
    <cellStyle name="Comma 2 3 7 2 2 2 2 2 2 2" xfId="9320" xr:uid="{0E06F5F2-7308-497E-88AF-BC9CE50FD7D4}"/>
    <cellStyle name="Comma 2 3 7 2 2 2 2 3" xfId="9321" xr:uid="{D4EF1EE0-A401-4D3C-BF4C-E6D95A3BDBA2}"/>
    <cellStyle name="Comma 2 3 7 2 2 2 3" xfId="9322" xr:uid="{4BC2C748-E129-4B81-A4AA-9A881EF921E0}"/>
    <cellStyle name="Comma 2 3 7 2 2 2 4" xfId="9323" xr:uid="{4A557483-D3FA-4731-8DA8-EF2E2FA94751}"/>
    <cellStyle name="Comma 2 3 7 2 2 2 4 2" xfId="9324" xr:uid="{D65942D0-1428-42B0-AF4F-50503D7205FC}"/>
    <cellStyle name="Comma 2 3 7 2 2 3" xfId="9325" xr:uid="{F0EBE79A-DF9E-460A-B9D9-8574D9F394DD}"/>
    <cellStyle name="Comma 2 3 7 2 2 3 2" xfId="9326" xr:uid="{D6945761-9CEA-4226-A23C-33244AA11B3A}"/>
    <cellStyle name="Comma 2 3 7 2 2 3 2 2" xfId="9327" xr:uid="{6A5C0943-8C1F-401A-B667-59032A48013D}"/>
    <cellStyle name="Comma 2 3 7 2 2 3 2 2 2" xfId="9328" xr:uid="{EAFFDF52-AAD8-4394-B878-ABCA792C01E0}"/>
    <cellStyle name="Comma 2 3 7 2 2 3 3" xfId="9329" xr:uid="{5DF5A0BC-660E-4837-81AC-4EB74959CD05}"/>
    <cellStyle name="Comma 2 3 7 2 2 4" xfId="9330" xr:uid="{B2F8F0CA-3CC9-41C0-950D-25F918A55CB7}"/>
    <cellStyle name="Comma 2 3 7 2 2 4 2" xfId="9331" xr:uid="{7028BF77-FD59-4DE6-8439-7912B4329C7A}"/>
    <cellStyle name="Comma 2 3 7 2 3" xfId="9332" xr:uid="{D2583116-E7BC-4E40-8A5B-2DF6D4317B24}"/>
    <cellStyle name="Comma 2 3 7 2 4" xfId="9333" xr:uid="{218A85AA-98D4-4C4D-BC9C-1925D4C62787}"/>
    <cellStyle name="Comma 2 3 7 2 4 2" xfId="9334" xr:uid="{FB0862C7-A468-4FC3-93AC-E77F4AE6DF9B}"/>
    <cellStyle name="Comma 2 3 7 2 4 2 2" xfId="9335" xr:uid="{C4F6803A-0518-4C0B-A88E-78052876EE5D}"/>
    <cellStyle name="Comma 2 3 7 2 4 2 2 2" xfId="9336" xr:uid="{7D1AC0A2-70F8-4AA3-8DCC-C87D0A07AF40}"/>
    <cellStyle name="Comma 2 3 7 2 4 3" xfId="9337" xr:uid="{70EBEAAC-E75B-4E34-AFDD-BA072490DACA}"/>
    <cellStyle name="Comma 2 3 7 2 5" xfId="9338" xr:uid="{972BD102-F60F-4AFD-AD7E-7044B2EDF978}"/>
    <cellStyle name="Comma 2 3 7 2 6" xfId="9339" xr:uid="{DD3F80A4-9798-43ED-8EBE-023C79AE81D9}"/>
    <cellStyle name="Comma 2 3 7 2 6 2" xfId="9340" xr:uid="{74CCE3CE-EBB1-46FB-A4F1-5DA0A34019E3}"/>
    <cellStyle name="Comma 2 3 7 3" xfId="9341" xr:uid="{617C5296-1BDF-4DA1-9265-E4EB22BDD716}"/>
    <cellStyle name="Comma 2 3 7 4" xfId="9342" xr:uid="{73BADDB2-F22B-4D40-A86B-0FB3F8EEA488}"/>
    <cellStyle name="Comma 2 3 7 4 2" xfId="9343" xr:uid="{05FF5247-68C6-4AF4-8FF6-769358DB46B9}"/>
    <cellStyle name="Comma 2 3 7 4 2 2" xfId="9344" xr:uid="{0F215275-48A5-48FE-AAFF-7CFC89F23243}"/>
    <cellStyle name="Comma 2 3 7 4 2 2 2" xfId="9345" xr:uid="{C156D196-1C72-4803-80A3-269710ACD9A8}"/>
    <cellStyle name="Comma 2 3 7 4 2 2 2 2" xfId="9346" xr:uid="{127618D1-1593-4006-9DD8-E0ADF9CE9381}"/>
    <cellStyle name="Comma 2 3 7 4 2 2 2 2 2" xfId="9347" xr:uid="{714EF599-0188-4738-8B24-473481474871}"/>
    <cellStyle name="Comma 2 3 7 4 2 2 3" xfId="9348" xr:uid="{8BB70C97-3384-4B15-AFB5-8D6651502B4A}"/>
    <cellStyle name="Comma 2 3 7 4 2 3" xfId="9349" xr:uid="{2FEAFA0F-D908-45C1-A997-E63E355C4480}"/>
    <cellStyle name="Comma 2 3 7 4 2 4" xfId="9350" xr:uid="{64DD7292-D441-4D54-9EC6-655D0582D2DC}"/>
    <cellStyle name="Comma 2 3 7 4 2 4 2" xfId="9351" xr:uid="{0E149101-0A09-4005-A404-1F6E46E49ACD}"/>
    <cellStyle name="Comma 2 3 7 4 3" xfId="9352" xr:uid="{1EE0C7B0-3593-4215-B034-6ABBD9EE0A24}"/>
    <cellStyle name="Comma 2 3 7 4 3 2" xfId="9353" xr:uid="{601518EA-94D2-4C7F-A4E4-8CAAB3F4152F}"/>
    <cellStyle name="Comma 2 3 7 4 3 2 2" xfId="9354" xr:uid="{8ACB6540-192B-4C9C-B547-C6600B58F06C}"/>
    <cellStyle name="Comma 2 3 7 4 3 2 2 2" xfId="9355" xr:uid="{7B7ED6C9-A45B-41E7-A340-3D2439D5B729}"/>
    <cellStyle name="Comma 2 3 7 4 3 3" xfId="9356" xr:uid="{BC05270C-8FF1-43AC-8DC3-DDCFBB295761}"/>
    <cellStyle name="Comma 2 3 7 4 4" xfId="9357" xr:uid="{C5C27F98-EE17-49E5-B41B-DC7B0DA40467}"/>
    <cellStyle name="Comma 2 3 7 4 4 2" xfId="9358" xr:uid="{2FCA3353-AB3D-4CB7-9159-500999B8F9E6}"/>
    <cellStyle name="Comma 2 3 7 5" xfId="9359" xr:uid="{9222DF43-DCEF-4EBC-94CE-0BB0EBFBD90A}"/>
    <cellStyle name="Comma 2 3 7 5 2" xfId="9360" xr:uid="{B9B0514C-BD2D-4C92-9847-6DAAF1A3067F}"/>
    <cellStyle name="Comma 2 3 7 5 2 2" xfId="9361" xr:uid="{D2AE71E4-8DBF-4B85-9148-80EEBDB4AEC5}"/>
    <cellStyle name="Comma 2 3 7 5 2 2 2" xfId="9362" xr:uid="{24580221-8296-453F-BBEC-A854B507335D}"/>
    <cellStyle name="Comma 2 3 7 5 3" xfId="9363" xr:uid="{30F0CBF8-AD59-43FE-99F4-7113D688053D}"/>
    <cellStyle name="Comma 2 3 7 6" xfId="9364" xr:uid="{BCD236B0-B9C9-404C-9FB3-DE4FE20B6ED9}"/>
    <cellStyle name="Comma 2 3 7 7" xfId="9365" xr:uid="{3D215A10-E342-43C7-A9DF-29F73B59FC7E}"/>
    <cellStyle name="Comma 2 3 7 7 2" xfId="9366" xr:uid="{D99C2142-D350-4C59-91F4-398E2FEF0279}"/>
    <cellStyle name="Comma 2 3 8" xfId="9367" xr:uid="{F86A72D7-CFFF-406F-8266-CD5B80AAEDEA}"/>
    <cellStyle name="Comma 2 3 8 2" xfId="9368" xr:uid="{0253407D-BCAF-4466-9617-3B1BCBB6C957}"/>
    <cellStyle name="Comma 2 3 8 2 2" xfId="9369" xr:uid="{93D3478E-3E06-465C-B5BC-6353425C0AA0}"/>
    <cellStyle name="Comma 2 3 8 2 2 2" xfId="9370" xr:uid="{6717F32F-DEFA-4054-A94F-BA32D0048F47}"/>
    <cellStyle name="Comma 2 3 8 2 2 2 2" xfId="9371" xr:uid="{F0718774-A7BE-43B5-99DE-569DF08838BC}"/>
    <cellStyle name="Comma 2 3 8 2 2 2 2 2" xfId="9372" xr:uid="{188EF74A-4E75-4DD7-8E8F-73EAC4AB4DA5}"/>
    <cellStyle name="Comma 2 3 8 2 2 2 2 2 2" xfId="9373" xr:uid="{BA6F7AB9-8AB6-47B6-B1EB-93CEBA72C39E}"/>
    <cellStyle name="Comma 2 3 8 2 2 2 2 2 2 2" xfId="9374" xr:uid="{400B769C-80E2-46F8-B1F9-272A6968C63A}"/>
    <cellStyle name="Comma 2 3 8 2 2 2 2 3" xfId="9375" xr:uid="{B9A0FC42-EA53-48FE-A8E6-93A604A7655A}"/>
    <cellStyle name="Comma 2 3 8 2 2 2 3" xfId="9376" xr:uid="{26ACD742-D192-4BE4-AD17-3183AAA7F156}"/>
    <cellStyle name="Comma 2 3 8 2 2 2 4" xfId="9377" xr:uid="{0B3BEB32-69EC-4B00-BB12-93681C734CCD}"/>
    <cellStyle name="Comma 2 3 8 2 2 2 4 2" xfId="9378" xr:uid="{50C70C23-9EFD-4DD4-A52B-AAE52B6E0241}"/>
    <cellStyle name="Comma 2 3 8 2 2 3" xfId="9379" xr:uid="{41D040F5-B011-4215-953F-CAF66F2DCCCA}"/>
    <cellStyle name="Comma 2 3 8 2 2 3 2" xfId="9380" xr:uid="{07B89794-FA91-4EBF-BBB3-F817C211249E}"/>
    <cellStyle name="Comma 2 3 8 2 2 3 2 2" xfId="9381" xr:uid="{5B5D44F0-5886-47AB-8284-0EED229759E6}"/>
    <cellStyle name="Comma 2 3 8 2 2 3 2 2 2" xfId="9382" xr:uid="{01DD9C55-8ECE-44C5-A878-147708421B72}"/>
    <cellStyle name="Comma 2 3 8 2 2 3 3" xfId="9383" xr:uid="{612FFB9A-E756-485F-8314-0595A7A18E59}"/>
    <cellStyle name="Comma 2 3 8 2 2 4" xfId="9384" xr:uid="{4F756560-2F26-411A-903A-632BCDAE52E2}"/>
    <cellStyle name="Comma 2 3 8 2 2 4 2" xfId="9385" xr:uid="{1C78D78D-2EBF-4214-8A4D-3224B704D59E}"/>
    <cellStyle name="Comma 2 3 8 2 3" xfId="9386" xr:uid="{018A8C1F-DD4C-431E-A1C2-BFFB98AE44D0}"/>
    <cellStyle name="Comma 2 3 8 2 4" xfId="9387" xr:uid="{4B37272E-AB82-40B4-B636-35E89241FC4C}"/>
    <cellStyle name="Comma 2 3 8 2 4 2" xfId="9388" xr:uid="{0EB99056-A828-401D-BA75-C32382C230AF}"/>
    <cellStyle name="Comma 2 3 8 2 4 2 2" xfId="9389" xr:uid="{2D6F5404-8B73-41AB-B5AC-1C0F28BBEA6A}"/>
    <cellStyle name="Comma 2 3 8 2 4 2 2 2" xfId="9390" xr:uid="{2E1C34D9-B6A0-4253-B27E-C243EB7C0E55}"/>
    <cellStyle name="Comma 2 3 8 2 4 3" xfId="9391" xr:uid="{4E11944B-46D5-414B-B8AB-24B9D3E77B1A}"/>
    <cellStyle name="Comma 2 3 8 2 5" xfId="9392" xr:uid="{1895C170-BE2A-4CB8-BBD9-D8606F4A6A5C}"/>
    <cellStyle name="Comma 2 3 8 2 6" xfId="9393" xr:uid="{B406EB76-E28D-4967-8368-7970DA0499DD}"/>
    <cellStyle name="Comma 2 3 8 2 6 2" xfId="9394" xr:uid="{0B8A3EE5-F9D2-4A38-99DB-8D59AE594C50}"/>
    <cellStyle name="Comma 2 3 8 3" xfId="9395" xr:uid="{D25ADC8B-5CCD-40E9-9433-3E9F1440048A}"/>
    <cellStyle name="Comma 2 3 8 4" xfId="9396" xr:uid="{C55789AF-3CBE-4CC8-9738-77057F0C3477}"/>
    <cellStyle name="Comma 2 3 8 4 2" xfId="9397" xr:uid="{274E1AF4-FE8F-4BD2-8369-95CE3A78E490}"/>
    <cellStyle name="Comma 2 3 8 4 2 2" xfId="9398" xr:uid="{39CBE959-DF56-45D2-99F8-0142DBC89AC9}"/>
    <cellStyle name="Comma 2 3 8 4 2 2 2" xfId="9399" xr:uid="{89FE8CAE-8D7E-4FD1-A09A-D7939E2467BE}"/>
    <cellStyle name="Comma 2 3 8 4 2 2 2 2" xfId="9400" xr:uid="{AC6E3DA9-24FD-404E-9F5A-18DAF1A78DF5}"/>
    <cellStyle name="Comma 2 3 8 4 2 2 2 2 2" xfId="9401" xr:uid="{BFB30665-23DF-4A72-BF25-990D07703DDD}"/>
    <cellStyle name="Comma 2 3 8 4 2 2 3" xfId="9402" xr:uid="{E7C24A9B-6AF8-4C59-856D-7A57AE8CE17D}"/>
    <cellStyle name="Comma 2 3 8 4 2 3" xfId="9403" xr:uid="{0504AB3C-5D0F-4A27-B5CD-698D22654C4F}"/>
    <cellStyle name="Comma 2 3 8 4 2 4" xfId="9404" xr:uid="{B207F705-4C44-418F-BF9F-81BD661A0C37}"/>
    <cellStyle name="Comma 2 3 8 4 2 4 2" xfId="9405" xr:uid="{4BEDF207-CEA8-4683-8100-52B03E1E00A8}"/>
    <cellStyle name="Comma 2 3 8 4 3" xfId="9406" xr:uid="{254B6DAF-1D77-46EA-8205-2A8BAA816CD2}"/>
    <cellStyle name="Comma 2 3 8 4 3 2" xfId="9407" xr:uid="{D06C00FC-D8BE-4375-8F0A-B33B676A9AA1}"/>
    <cellStyle name="Comma 2 3 8 4 3 2 2" xfId="9408" xr:uid="{17428B82-4B87-4A95-9E53-FEA678973F83}"/>
    <cellStyle name="Comma 2 3 8 4 3 2 2 2" xfId="9409" xr:uid="{A39107F0-1526-40BC-A32E-BE8B54F2447D}"/>
    <cellStyle name="Comma 2 3 8 4 3 3" xfId="9410" xr:uid="{78486714-A324-428A-9D76-4A90437C3C4F}"/>
    <cellStyle name="Comma 2 3 8 4 4" xfId="9411" xr:uid="{58E5A4D3-5356-43A6-A837-AE1520DDBFFD}"/>
    <cellStyle name="Comma 2 3 8 4 4 2" xfId="9412" xr:uid="{785D0842-47D9-41A0-9873-DCA0547A7EF4}"/>
    <cellStyle name="Comma 2 3 8 5" xfId="9413" xr:uid="{A4A576E0-8838-4F77-B6C8-F46EDB10951B}"/>
    <cellStyle name="Comma 2 3 8 5 2" xfId="9414" xr:uid="{CFB1B016-173F-4F07-94EC-FB514F185300}"/>
    <cellStyle name="Comma 2 3 8 5 2 2" xfId="9415" xr:uid="{6642604A-62F0-4AC8-A16D-AF0D5CA311A9}"/>
    <cellStyle name="Comma 2 3 8 5 2 2 2" xfId="9416" xr:uid="{57C21EBD-0DD3-4101-880D-E8927E10C79B}"/>
    <cellStyle name="Comma 2 3 8 5 3" xfId="9417" xr:uid="{BA5FB264-BD81-4C20-B3D1-13A350E996C7}"/>
    <cellStyle name="Comma 2 3 8 6" xfId="9418" xr:uid="{EEA24615-58EA-4111-BFB4-55E856925767}"/>
    <cellStyle name="Comma 2 3 8 7" xfId="9419" xr:uid="{1C1B69A1-E798-4F34-82E5-D6A6848ED867}"/>
    <cellStyle name="Comma 2 3 8 7 2" xfId="9420" xr:uid="{5A1D4B55-F957-460D-BBA7-73479BCDC5C1}"/>
    <cellStyle name="Comma 2 3 9" xfId="9421" xr:uid="{957BF904-1B1C-4966-ABAB-16CDE23E02DD}"/>
    <cellStyle name="Comma 2 3 9 2" xfId="9422" xr:uid="{E9F7D6B6-4B48-41C9-A446-0B68DB9ADD25}"/>
    <cellStyle name="Comma 2 3 9 2 2" xfId="9423" xr:uid="{63C96F9D-E345-4861-A9C5-27FA1287BC1E}"/>
    <cellStyle name="Comma 2 3 9 2 2 2" xfId="9424" xr:uid="{C0F94E7F-E0DD-4AF2-9C16-AAABE42AE7AD}"/>
    <cellStyle name="Comma 2 3 9 2 2 2 2" xfId="9425" xr:uid="{D9F19BEF-1537-47EB-83E6-20ECF1709F66}"/>
    <cellStyle name="Comma 2 3 9 2 2 2 2 2" xfId="9426" xr:uid="{53D855AE-CCB1-435F-A8F0-676F126927A5}"/>
    <cellStyle name="Comma 2 3 9 2 2 2 2 2 2" xfId="9427" xr:uid="{15281C2C-1320-4FB7-AA4D-3BF68349ACDD}"/>
    <cellStyle name="Comma 2 3 9 2 2 2 2 2 2 2" xfId="9428" xr:uid="{E92F451B-98B5-48E9-A411-A22C34863DB0}"/>
    <cellStyle name="Comma 2 3 9 2 2 2 2 3" xfId="9429" xr:uid="{302F9A61-B38F-4D8E-AB98-9AE2BC9EE597}"/>
    <cellStyle name="Comma 2 3 9 2 2 2 3" xfId="9430" xr:uid="{D079ED9B-686E-4D15-86D9-E143C7B780D1}"/>
    <cellStyle name="Comma 2 3 9 2 2 2 4" xfId="9431" xr:uid="{12E8611C-F5BB-4585-B018-93F45898A5A8}"/>
    <cellStyle name="Comma 2 3 9 2 2 2 4 2" xfId="9432" xr:uid="{D5917BCC-86A8-415D-B3BA-AD2F2E452A08}"/>
    <cellStyle name="Comma 2 3 9 2 2 3" xfId="9433" xr:uid="{F470450F-B47A-4C4D-AAF2-ABA151C24EAA}"/>
    <cellStyle name="Comma 2 3 9 2 2 3 2" xfId="9434" xr:uid="{EE75C738-1387-47BD-B646-130460C1BC6E}"/>
    <cellStyle name="Comma 2 3 9 2 2 3 2 2" xfId="9435" xr:uid="{56E64B72-0CF1-4BB2-AC50-2E7793A503DC}"/>
    <cellStyle name="Comma 2 3 9 2 2 3 2 2 2" xfId="9436" xr:uid="{BC910B6E-67A5-4F4B-994D-DD5C06755B3B}"/>
    <cellStyle name="Comma 2 3 9 2 2 3 3" xfId="9437" xr:uid="{FBA449FE-9D6C-4D9B-8EB2-41FE4210BAE1}"/>
    <cellStyle name="Comma 2 3 9 2 2 4" xfId="9438" xr:uid="{D5E0ED70-70F6-467A-B54A-D4791C04A220}"/>
    <cellStyle name="Comma 2 3 9 2 2 4 2" xfId="9439" xr:uid="{E5CC2637-A87E-49BE-B4E9-B6C7E232CB94}"/>
    <cellStyle name="Comma 2 3 9 2 3" xfId="9440" xr:uid="{3E189DB0-8110-49D5-8394-55A1B8A4FC4E}"/>
    <cellStyle name="Comma 2 3 9 2 4" xfId="9441" xr:uid="{D63A2183-95DD-4A8D-98AA-03A77185AED3}"/>
    <cellStyle name="Comma 2 3 9 2 4 2" xfId="9442" xr:uid="{B6EF6C31-252B-44B1-82FE-31E9330B776C}"/>
    <cellStyle name="Comma 2 3 9 2 4 2 2" xfId="9443" xr:uid="{D8635B02-F86D-42D4-851B-C57EC9CB0DEA}"/>
    <cellStyle name="Comma 2 3 9 2 4 2 2 2" xfId="9444" xr:uid="{222A07BF-A027-42C0-B574-F502568728CE}"/>
    <cellStyle name="Comma 2 3 9 2 4 3" xfId="9445" xr:uid="{62658AF7-B614-4B63-8089-2CEE36F92721}"/>
    <cellStyle name="Comma 2 3 9 2 5" xfId="9446" xr:uid="{6ECBAA93-37F4-4897-86BD-86B5AF7D741A}"/>
    <cellStyle name="Comma 2 3 9 2 6" xfId="9447" xr:uid="{502D4161-AA01-47D8-A48D-E59F5F9F213B}"/>
    <cellStyle name="Comma 2 3 9 2 6 2" xfId="9448" xr:uid="{540BD6FD-8247-4DCC-98AD-56420A68C6A2}"/>
    <cellStyle name="Comma 2 3 9 3" xfId="9449" xr:uid="{BADF689C-750F-45BB-850F-D76662F71D8C}"/>
    <cellStyle name="Comma 2 3 9 4" xfId="9450" xr:uid="{18FBD1D6-3ADC-4988-831B-DBBCD74397F6}"/>
    <cellStyle name="Comma 2 3 9 4 2" xfId="9451" xr:uid="{54AC5659-8B08-41E9-A9EB-9F9FD83C8E68}"/>
    <cellStyle name="Comma 2 3 9 4 2 2" xfId="9452" xr:uid="{1C21F8B3-3572-4D63-9188-B6C0E306CEAB}"/>
    <cellStyle name="Comma 2 3 9 4 2 2 2" xfId="9453" xr:uid="{2E25F83A-3CD7-47E9-A011-B4E0B58A7870}"/>
    <cellStyle name="Comma 2 3 9 4 2 2 2 2" xfId="9454" xr:uid="{D825B238-727E-4098-A10F-0DC8C86EC0F0}"/>
    <cellStyle name="Comma 2 3 9 4 2 2 2 2 2" xfId="9455" xr:uid="{7CE748C8-7643-49DE-9D40-750760A191C2}"/>
    <cellStyle name="Comma 2 3 9 4 2 2 3" xfId="9456" xr:uid="{CE77AF5B-1CC6-46EC-8EC3-C9DF49EEDC14}"/>
    <cellStyle name="Comma 2 3 9 4 2 3" xfId="9457" xr:uid="{F66845B6-61DA-4EA3-813F-EC06D2142A2C}"/>
    <cellStyle name="Comma 2 3 9 4 2 4" xfId="9458" xr:uid="{2FF26998-1241-44EC-B357-00FCFE1C645A}"/>
    <cellStyle name="Comma 2 3 9 4 2 4 2" xfId="9459" xr:uid="{03CC2CA2-9189-4966-906B-E8F3F2576D5D}"/>
    <cellStyle name="Comma 2 3 9 4 3" xfId="9460" xr:uid="{8D27E09B-FA45-4ABB-A629-BACF3B22668F}"/>
    <cellStyle name="Comma 2 3 9 4 3 2" xfId="9461" xr:uid="{4C2E93CB-2343-448D-AF5E-43E26A111675}"/>
    <cellStyle name="Comma 2 3 9 4 3 2 2" xfId="9462" xr:uid="{FD5A2530-BF67-447F-9A11-B430D86CA6C2}"/>
    <cellStyle name="Comma 2 3 9 4 3 2 2 2" xfId="9463" xr:uid="{CD326234-0F32-414F-8FB7-3BD2536736AE}"/>
    <cellStyle name="Comma 2 3 9 4 3 3" xfId="9464" xr:uid="{D5149187-7DFA-481C-9B16-845300304679}"/>
    <cellStyle name="Comma 2 3 9 4 4" xfId="9465" xr:uid="{1629B28F-49A4-4084-8FE5-1B0DB7436D2A}"/>
    <cellStyle name="Comma 2 3 9 4 4 2" xfId="9466" xr:uid="{B9D52F3E-E103-4130-B803-355EADA0549F}"/>
    <cellStyle name="Comma 2 3 9 5" xfId="9467" xr:uid="{698F0650-54D8-4C06-BFBF-DB365EE1119D}"/>
    <cellStyle name="Comma 2 3 9 5 2" xfId="9468" xr:uid="{437F1395-9881-4D47-AB31-0C814D8D09F9}"/>
    <cellStyle name="Comma 2 3 9 5 2 2" xfId="9469" xr:uid="{7DF91423-5D50-46B8-9B3F-9A970B590256}"/>
    <cellStyle name="Comma 2 3 9 5 2 2 2" xfId="9470" xr:uid="{75E4AA33-AD9C-4CED-A755-372E599C0224}"/>
    <cellStyle name="Comma 2 3 9 5 3" xfId="9471" xr:uid="{798CDBDC-83D7-4837-9E60-6EFC2249CB07}"/>
    <cellStyle name="Comma 2 3 9 6" xfId="9472" xr:uid="{A52FE1D9-AF90-4189-AAD9-89EC1E70FA73}"/>
    <cellStyle name="Comma 2 3 9 7" xfId="9473" xr:uid="{BCFEF0D3-8621-4A92-9AF3-FEC8126AC0A3}"/>
    <cellStyle name="Comma 2 3 9 7 2" xfId="9474" xr:uid="{75E8BDF0-6488-4EED-8792-0AF5E1DD7D42}"/>
    <cellStyle name="Comma 2 30" xfId="9475" xr:uid="{EE8A0A20-34F6-48F0-9A48-1BBC9170768B}"/>
    <cellStyle name="Comma 2 31" xfId="9476" xr:uid="{68A16667-59ED-4B63-8BCF-C77B2C4B8397}"/>
    <cellStyle name="Comma 2 32" xfId="9477" xr:uid="{BB4B6325-96D1-4E78-B8B3-52C205A68379}"/>
    <cellStyle name="Comma 2 32 2" xfId="9478" xr:uid="{C503C277-2713-4474-A313-34DB30C89738}"/>
    <cellStyle name="Comma 2 32 2 2" xfId="9479" xr:uid="{6FE9AFD6-0772-436A-B407-09F127A4059B}"/>
    <cellStyle name="Comma 2 32 2 2 2" xfId="9480" xr:uid="{EC81CF70-10AC-4503-B331-F3D9EBD0FD77}"/>
    <cellStyle name="Comma 2 32 2 2 2 2" xfId="9481" xr:uid="{2B867C4E-3605-4B58-B26C-1EE9473FA426}"/>
    <cellStyle name="Comma 2 32 2 2 2 2 2" xfId="9482" xr:uid="{DA31813D-4D1A-46CC-9207-E4D164FBC7E6}"/>
    <cellStyle name="Comma 2 32 2 2 2 2 2 2" xfId="9483" xr:uid="{A2CF9760-A290-4086-A0C5-72EBA2585D69}"/>
    <cellStyle name="Comma 2 32 2 2 2 3" xfId="9484" xr:uid="{C1A82DD1-DF9D-4B51-8203-D2073781E343}"/>
    <cellStyle name="Comma 2 32 2 2 3" xfId="9485" xr:uid="{A6953EC3-D306-4185-A88B-92527F70FE17}"/>
    <cellStyle name="Comma 2 32 2 2 4" xfId="9486" xr:uid="{DB084325-7D8D-41A5-9764-7323E07ED60E}"/>
    <cellStyle name="Comma 2 32 2 2 4 2" xfId="9487" xr:uid="{AC7FF886-8ACB-409F-A1D2-4C56039E2399}"/>
    <cellStyle name="Comma 2 32 2 3" xfId="9488" xr:uid="{6B7203BA-9A83-4199-8A02-8B7DF68D76BE}"/>
    <cellStyle name="Comma 2 32 2 3 2" xfId="9489" xr:uid="{D34334C7-E048-4BBE-8136-F7CE542D7EC1}"/>
    <cellStyle name="Comma 2 32 2 3 2 2" xfId="9490" xr:uid="{92AA8707-5E30-41BB-8C10-60DB4C168647}"/>
    <cellStyle name="Comma 2 32 2 3 2 2 2" xfId="9491" xr:uid="{F4D86B09-4661-4C45-9FEC-7514416930A7}"/>
    <cellStyle name="Comma 2 32 2 3 3" xfId="9492" xr:uid="{C054D7F8-9127-4B16-BCDD-66FC2B930159}"/>
    <cellStyle name="Comma 2 32 2 4" xfId="9493" xr:uid="{7F3B547E-C826-4F81-ADC4-7B6AF9896330}"/>
    <cellStyle name="Comma 2 32 2 4 2" xfId="9494" xr:uid="{39A1B645-4207-4D47-A684-481823A768B3}"/>
    <cellStyle name="Comma 2 32 3" xfId="9495" xr:uid="{5EE284AB-6CC8-4C6B-A211-2D906A1CCDB6}"/>
    <cellStyle name="Comma 2 32 4" xfId="9496" xr:uid="{2FEF50FA-4CD5-44E3-A262-AC5114BBF2C3}"/>
    <cellStyle name="Comma 2 32 4 2" xfId="9497" xr:uid="{196D8953-6870-4180-822A-B22F198603A9}"/>
    <cellStyle name="Comma 2 32 4 2 2" xfId="9498" xr:uid="{9DE0E502-B094-4F2C-829B-FB5159B0DED9}"/>
    <cellStyle name="Comma 2 32 4 2 2 2" xfId="9499" xr:uid="{654B9958-C924-4743-AC01-98FFD4004171}"/>
    <cellStyle name="Comma 2 32 4 3" xfId="9500" xr:uid="{89B87A9C-D9BE-4016-9CCD-48387861D316}"/>
    <cellStyle name="Comma 2 32 5" xfId="9501" xr:uid="{5EB4FC42-F5CF-4DD5-B4B1-FE6729B95A58}"/>
    <cellStyle name="Comma 2 32 6" xfId="9502" xr:uid="{BE909D71-3B38-4525-9D78-7386891678F2}"/>
    <cellStyle name="Comma 2 32 6 2" xfId="9503" xr:uid="{6A9CAF3D-1414-481E-BC37-E71D80F3F06F}"/>
    <cellStyle name="Comma 2 33" xfId="9504" xr:uid="{7DC968F3-E264-4EBB-9276-F29DC6520F96}"/>
    <cellStyle name="Comma 2 33 2" xfId="9505" xr:uid="{E7323790-0147-4E93-AB41-6CF9AF90BAB1}"/>
    <cellStyle name="Comma 2 33 2 2" xfId="9506" xr:uid="{8951F7C4-EB18-4FCB-8242-F191FEDF104B}"/>
    <cellStyle name="Comma 2 33 2 2 2" xfId="9507" xr:uid="{8B31FAED-C611-49B4-9621-79674DBFE77B}"/>
    <cellStyle name="Comma 2 33 2 2 2 2" xfId="9508" xr:uid="{2E5CAC0A-31D4-4879-A9AF-A44EBFDC1BB3}"/>
    <cellStyle name="Comma 2 33 2 2 2 2 2" xfId="9509" xr:uid="{825CB532-249D-4469-891B-5D5616283560}"/>
    <cellStyle name="Comma 2 33 2 2 3" xfId="9510" xr:uid="{B358CDF3-F6E4-4012-95B5-885C42C5D87B}"/>
    <cellStyle name="Comma 2 33 2 3" xfId="9511" xr:uid="{8D654722-2671-44A7-AF1A-F0429F157FD9}"/>
    <cellStyle name="Comma 2 33 2 4" xfId="9512" xr:uid="{54C2CB62-3E5B-4485-8365-6CAD85F1C116}"/>
    <cellStyle name="Comma 2 33 2 4 2" xfId="9513" xr:uid="{80A5EEA3-3F12-4983-A1FF-073D6A170DF7}"/>
    <cellStyle name="Comma 2 33 3" xfId="9514" xr:uid="{DB3280FF-497C-440E-82B6-28D3B7EC5DF3}"/>
    <cellStyle name="Comma 2 33 3 2" xfId="9515" xr:uid="{99EC77DE-656C-4E06-8FA2-1AAB59E4F35C}"/>
    <cellStyle name="Comma 2 33 3 2 2" xfId="9516" xr:uid="{4C26E1DB-7DC1-4013-BC02-C1A7612D7BE7}"/>
    <cellStyle name="Comma 2 33 3 2 2 2" xfId="9517" xr:uid="{08937773-9C84-47D4-BE9A-89B4EF9DCAAF}"/>
    <cellStyle name="Comma 2 33 3 3" xfId="9518" xr:uid="{FF3A7ECE-AF46-4A98-A593-83EAA248BF4A}"/>
    <cellStyle name="Comma 2 33 4" xfId="9519" xr:uid="{4835B8DD-A84F-4513-B350-BCBB42AC235F}"/>
    <cellStyle name="Comma 2 33 4 2" xfId="9520" xr:uid="{4ED124B8-7AEE-489C-9342-26AF3A5AB63D}"/>
    <cellStyle name="Comma 2 34" xfId="9521" xr:uid="{49DAB8B5-2AA7-47A5-A8F3-1E572F86DFCF}"/>
    <cellStyle name="Comma 2 34 2" xfId="9522" xr:uid="{94FDDFF3-03E3-4C14-AA20-A27F38CE59EB}"/>
    <cellStyle name="Comma 2 34 2 2" xfId="9523" xr:uid="{BE5CCB0F-711F-4098-B011-AA2B58407903}"/>
    <cellStyle name="Comma 2 34 2 2 2" xfId="9524" xr:uid="{F9B8A865-2661-4E8C-A3EE-EC1FE400929C}"/>
    <cellStyle name="Comma 2 34 3" xfId="9525" xr:uid="{A372D973-2B48-422B-91DD-47D0B755076C}"/>
    <cellStyle name="Comma 2 35" xfId="9526" xr:uid="{36353786-E8F5-469C-A5F3-7D4E1B82BC08}"/>
    <cellStyle name="Comma 2 36" xfId="9527" xr:uid="{69F4215B-8E68-41C3-B5D3-86908ADDC5C9}"/>
    <cellStyle name="Comma 2 36 2" xfId="9528" xr:uid="{834DD5F3-BF4A-4980-BED3-5514F9B9CB16}"/>
    <cellStyle name="Comma 2 4" xfId="9529" xr:uid="{354E9A5C-C4AD-4E84-9074-B7411732B689}"/>
    <cellStyle name="Comma 2 4 10" xfId="9530" xr:uid="{F7CD13B0-2124-4713-A2B4-B787E20065C4}"/>
    <cellStyle name="Comma 2 4 11" xfId="9531" xr:uid="{A14D6BDD-D4E5-4A8D-9E61-31F950BEA920}"/>
    <cellStyle name="Comma 2 4 12" xfId="9532" xr:uid="{32010419-651C-478C-A49A-4FAF1A5EB193}"/>
    <cellStyle name="Comma 2 4 13" xfId="9533" xr:uid="{35A3912F-021C-46D6-A43C-E359E2175F0D}"/>
    <cellStyle name="Comma 2 4 14" xfId="9534" xr:uid="{8DD13AC7-51D2-4720-AD68-97EE8EFFD6A0}"/>
    <cellStyle name="Comma 2 4 15" xfId="9535" xr:uid="{812B32D9-714A-417C-87F6-0023EEF71914}"/>
    <cellStyle name="Comma 2 4 16" xfId="9536" xr:uid="{5953EDE3-8114-4BDB-A5F3-FEDEBCAF58A0}"/>
    <cellStyle name="Comma 2 4 17" xfId="9537" xr:uid="{7E997445-770F-43A5-969E-FB62969FDB64}"/>
    <cellStyle name="Comma 2 4 18" xfId="9538" xr:uid="{5F7482EE-68D2-4CAD-BF33-F0FF07D23F7B}"/>
    <cellStyle name="Comma 2 4 19" xfId="9539" xr:uid="{3EF7CC27-BF1E-4CC4-9B1D-2B3078EF5969}"/>
    <cellStyle name="Comma 2 4 2" xfId="9540" xr:uid="{01F36E4F-18E9-48EF-8372-50442DE7B45E}"/>
    <cellStyle name="Comma 2 4 2 10" xfId="9541" xr:uid="{8A19F971-2614-402F-85A1-CA45236D8189}"/>
    <cellStyle name="Comma 2 4 2 11" xfId="9542" xr:uid="{E2A4F7AE-ADB7-4D1E-A5AA-61521A80226E}"/>
    <cellStyle name="Comma 2 4 2 12" xfId="9543" xr:uid="{9A1CA32B-FA0B-4408-93A8-54FD4E718560}"/>
    <cellStyle name="Comma 2 4 2 13" xfId="9544" xr:uid="{903366B2-8EE7-44E1-8C28-DB1EA1FDBEBF}"/>
    <cellStyle name="Comma 2 4 2 14" xfId="9545" xr:uid="{DF40413A-B7A2-4022-9C05-19F8916DCED6}"/>
    <cellStyle name="Comma 2 4 2 15" xfId="9546" xr:uid="{0FEE7B17-E837-432E-A596-2F543ABA015D}"/>
    <cellStyle name="Comma 2 4 2 16" xfId="9547" xr:uid="{A4DD417B-A736-4275-BB44-15FDE5D7EBCB}"/>
    <cellStyle name="Comma 2 4 2 2" xfId="9548" xr:uid="{D601260C-0D8F-488D-BBAB-34CC31FF1774}"/>
    <cellStyle name="Comma 2 4 2 2 10" xfId="9549" xr:uid="{DBCE5BD0-1157-4C2D-9D99-8E91C8BF16DD}"/>
    <cellStyle name="Comma 2 4 2 2 11" xfId="9550" xr:uid="{76F8D1C1-0E26-4117-A74E-1E7031BD7F02}"/>
    <cellStyle name="Comma 2 4 2 2 12" xfId="9551" xr:uid="{C6BDCBD8-2623-470B-8A1E-51487EE15C20}"/>
    <cellStyle name="Comma 2 4 2 2 13" xfId="9552" xr:uid="{B360F3A4-5D09-457D-9A4A-C0C917389B02}"/>
    <cellStyle name="Comma 2 4 2 2 14" xfId="9553" xr:uid="{813A0DB6-C425-4951-A1F0-734DA8694B82}"/>
    <cellStyle name="Comma 2 4 2 2 15" xfId="9554" xr:uid="{4218A7DF-0CFA-4590-871E-BA0DD9515E74}"/>
    <cellStyle name="Comma 2 4 2 2 16" xfId="9555" xr:uid="{3C8AF4D4-F151-465F-9C1D-65646776A2CA}"/>
    <cellStyle name="Comma 2 4 2 2 2" xfId="9556" xr:uid="{BD372E75-B563-486D-881E-5B01DA95AEE1}"/>
    <cellStyle name="Comma 2 4 2 2 3" xfId="9557" xr:uid="{AD5B94D1-CAB3-475F-B199-B554AEA0C973}"/>
    <cellStyle name="Comma 2 4 2 2 4" xfId="9558" xr:uid="{8C845F5E-FCE2-4720-BF82-BA625E1F7AFA}"/>
    <cellStyle name="Comma 2 4 2 2 5" xfId="9559" xr:uid="{0290FE6D-4FA3-4EF0-AA5D-D615EC934FBB}"/>
    <cellStyle name="Comma 2 4 2 2 6" xfId="9560" xr:uid="{8774DFCF-A344-4A4C-8834-7B78863BFB80}"/>
    <cellStyle name="Comma 2 4 2 2 7" xfId="9561" xr:uid="{279686A2-E843-40B2-84AB-9A9B491CAC4B}"/>
    <cellStyle name="Comma 2 4 2 2 8" xfId="9562" xr:uid="{EABF03DD-C231-4818-8DB2-87C9284B3F69}"/>
    <cellStyle name="Comma 2 4 2 2 9" xfId="9563" xr:uid="{E36FF46A-BFA1-4E6B-BD7C-13AC6F42EC96}"/>
    <cellStyle name="Comma 2 4 2 3" xfId="9564" xr:uid="{552C7791-4545-4AFD-930E-2A8B86038E54}"/>
    <cellStyle name="Comma 2 4 2 4" xfId="9565" xr:uid="{A60BEF3D-4144-45EA-8781-A12510B7D812}"/>
    <cellStyle name="Comma 2 4 2 5" xfId="9566" xr:uid="{AC7B46B0-B77B-4D19-8A79-5E3989E8C76B}"/>
    <cellStyle name="Comma 2 4 2 6" xfId="9567" xr:uid="{74CAF15B-40FD-4F57-8AFD-CAF403FD6324}"/>
    <cellStyle name="Comma 2 4 2 7" xfId="9568" xr:uid="{81633206-B623-4EB1-86C7-76C895A4EE78}"/>
    <cellStyle name="Comma 2 4 2 8" xfId="9569" xr:uid="{FD060613-6439-48FA-94B8-8013BF7062F3}"/>
    <cellStyle name="Comma 2 4 2 9" xfId="9570" xr:uid="{69E52248-90EE-4EC0-B1A6-408F1DE6F2AE}"/>
    <cellStyle name="Comma 2 4 20" xfId="9571" xr:uid="{C76D9169-BE87-44A5-80B9-25C125B5C2E8}"/>
    <cellStyle name="Comma 2 4 3" xfId="9572" xr:uid="{230B5FFC-9BFC-422A-8489-8085D7EBEF78}"/>
    <cellStyle name="Comma 2 4 3 2" xfId="9573" xr:uid="{983CE25A-49DA-46EC-AD5C-8D8B89280BFF}"/>
    <cellStyle name="Comma 2 4 4" xfId="9574" xr:uid="{83C67F31-9850-4825-8CEB-D8D95B5644AE}"/>
    <cellStyle name="Comma 2 4 4 2" xfId="9575" xr:uid="{D93859A0-6850-42DB-9226-FA54D479772F}"/>
    <cellStyle name="Comma 2 4 5" xfId="9576" xr:uid="{8611958C-8DAD-480E-AC4D-87112A0AB334}"/>
    <cellStyle name="Comma 2 4 5 2" xfId="9577" xr:uid="{4DBAA836-AB9B-45D0-A0C6-9FAA91D5556D}"/>
    <cellStyle name="Comma 2 4 6" xfId="9578" xr:uid="{8BE88AE3-68CE-467E-A575-F779ED322DDA}"/>
    <cellStyle name="Comma 2 4 7" xfId="9579" xr:uid="{FBB291F6-51EB-4FAE-9E60-5DBDFFE99F21}"/>
    <cellStyle name="Comma 2 4 8" xfId="9580" xr:uid="{ED893E1B-7932-454B-9536-E35E59F8178F}"/>
    <cellStyle name="Comma 2 4 9" xfId="9581" xr:uid="{8B916BDE-8D3E-4356-AF95-D6A6080E1C5C}"/>
    <cellStyle name="Comma 2 5" xfId="9582" xr:uid="{447357FD-1E51-406A-826A-5C5C8709FBFD}"/>
    <cellStyle name="Comma 2 5 10" xfId="9583" xr:uid="{E87F0907-945F-428C-B488-B3BB58C459D1}"/>
    <cellStyle name="Comma 2 5 11" xfId="9584" xr:uid="{E6661D61-3F73-48A9-B667-5B192128424C}"/>
    <cellStyle name="Comma 2 5 12" xfId="9585" xr:uid="{4486197E-A3EE-409C-9D71-9D88C10E2698}"/>
    <cellStyle name="Comma 2 5 13" xfId="9586" xr:uid="{41D0B1CA-BABD-4E69-A1E2-D9E1DC067E4F}"/>
    <cellStyle name="Comma 2 5 14" xfId="9587" xr:uid="{3E7B2533-6BCF-40B6-878B-552C87D99038}"/>
    <cellStyle name="Comma 2 5 15" xfId="9588" xr:uid="{C7E1F443-83F5-4702-A050-7DD2253B7143}"/>
    <cellStyle name="Comma 2 5 16" xfId="9589" xr:uid="{A8701736-5C28-45C6-AF21-311EF01894D1}"/>
    <cellStyle name="Comma 2 5 17" xfId="9590" xr:uid="{1D1E5140-ACCE-43DA-B218-667A0FEE7B9B}"/>
    <cellStyle name="Comma 2 5 18" xfId="9591" xr:uid="{36BDE743-AD11-4E8C-854E-28410C5568F2}"/>
    <cellStyle name="Comma 2 5 19" xfId="9592" xr:uid="{D4F15494-1B87-43F8-AB37-A6A1D46EC236}"/>
    <cellStyle name="Comma 2 5 2" xfId="9593" xr:uid="{CF33447D-FAF9-4EEA-A9F9-FE0785E308F5}"/>
    <cellStyle name="Comma 2 5 2 10" xfId="9594" xr:uid="{D99E4E35-9D34-428A-9300-3F4C98696DFC}"/>
    <cellStyle name="Comma 2 5 2 11" xfId="9595" xr:uid="{8242AC90-614F-4CCB-8EFE-C3C1BE0EE646}"/>
    <cellStyle name="Comma 2 5 2 12" xfId="9596" xr:uid="{82C6909C-3B2E-4F3D-9710-63A335959F6D}"/>
    <cellStyle name="Comma 2 5 2 13" xfId="9597" xr:uid="{ACB60619-0B74-4F85-8339-C6DF0B5E41AD}"/>
    <cellStyle name="Comma 2 5 2 14" xfId="9598" xr:uid="{5B6D4E3B-6D6B-47CB-9A29-1C295FD69749}"/>
    <cellStyle name="Comma 2 5 2 15" xfId="9599" xr:uid="{7809619B-68A3-4F4E-BC67-169EA02DBA43}"/>
    <cellStyle name="Comma 2 5 2 16" xfId="9600" xr:uid="{2BD10B11-0D78-41EB-97B4-929727993947}"/>
    <cellStyle name="Comma 2 5 2 2" xfId="9601" xr:uid="{1DCB783D-3CF6-4111-BF06-4260F49E1C93}"/>
    <cellStyle name="Comma 2 5 2 2 10" xfId="9602" xr:uid="{442650F8-7441-49FB-9B5C-E2A1BCCC5849}"/>
    <cellStyle name="Comma 2 5 2 2 11" xfId="9603" xr:uid="{5BE4BD57-484C-47B2-B46D-0E1CE62C2DD7}"/>
    <cellStyle name="Comma 2 5 2 2 12" xfId="9604" xr:uid="{E6FB9790-937E-4D04-AD23-067772652148}"/>
    <cellStyle name="Comma 2 5 2 2 13" xfId="9605" xr:uid="{62408B38-7613-4361-9A09-C66221BB7192}"/>
    <cellStyle name="Comma 2 5 2 2 14" xfId="9606" xr:uid="{D5298058-9446-40D3-ACBE-CD7532A9F85B}"/>
    <cellStyle name="Comma 2 5 2 2 15" xfId="9607" xr:uid="{0F5706B0-A1E7-45C2-A527-DC890BACC91F}"/>
    <cellStyle name="Comma 2 5 2 2 16" xfId="9608" xr:uid="{4C47CACF-9F82-44DD-9C63-BEC075C2CD5A}"/>
    <cellStyle name="Comma 2 5 2 2 2" xfId="9609" xr:uid="{C966A076-811B-4643-816D-651807B08BC7}"/>
    <cellStyle name="Comma 2 5 2 2 3" xfId="9610" xr:uid="{5E2680D5-F34B-429E-9E72-105D67D156B0}"/>
    <cellStyle name="Comma 2 5 2 2 4" xfId="9611" xr:uid="{27B67294-3A2B-442A-A499-B72C5F9E26CD}"/>
    <cellStyle name="Comma 2 5 2 2 5" xfId="9612" xr:uid="{B007F977-E174-4F15-AF9A-204746407BFD}"/>
    <cellStyle name="Comma 2 5 2 2 6" xfId="9613" xr:uid="{F2FCD7A9-158F-47DB-918D-4E117E280C45}"/>
    <cellStyle name="Comma 2 5 2 2 7" xfId="9614" xr:uid="{14F693A1-64C7-4A48-9B78-0105BB4FA6C1}"/>
    <cellStyle name="Comma 2 5 2 2 8" xfId="9615" xr:uid="{CBF9F7C4-7E86-411F-835F-FF7736B1A9F2}"/>
    <cellStyle name="Comma 2 5 2 2 9" xfId="9616" xr:uid="{119E5AE5-1053-4DFB-AE5E-F558D8E07B38}"/>
    <cellStyle name="Comma 2 5 2 3" xfId="9617" xr:uid="{CB4A585B-E77C-4455-AC61-6FF0A023EA09}"/>
    <cellStyle name="Comma 2 5 2 4" xfId="9618" xr:uid="{5CEFECB8-F3FC-49B7-BDB8-2067BA88AB09}"/>
    <cellStyle name="Comma 2 5 2 5" xfId="9619" xr:uid="{E7A3C507-56FD-44E0-AE42-5278D99FA37D}"/>
    <cellStyle name="Comma 2 5 2 6" xfId="9620" xr:uid="{4F2954A2-867E-4FA0-9953-A6A7700817F1}"/>
    <cellStyle name="Comma 2 5 2 7" xfId="9621" xr:uid="{D8E409C5-E0CB-41B7-85DC-1A97B685A321}"/>
    <cellStyle name="Comma 2 5 2 8" xfId="9622" xr:uid="{3E143AC9-C3EC-49FD-8DBA-2061DCF486F8}"/>
    <cellStyle name="Comma 2 5 2 9" xfId="9623" xr:uid="{440F9753-942F-479F-BA1A-35EF1C175BC6}"/>
    <cellStyle name="Comma 2 5 20" xfId="9624" xr:uid="{DE021121-083A-406F-8549-9FD8CDC0D10D}"/>
    <cellStyle name="Comma 2 5 3" xfId="9625" xr:uid="{982E9640-B3CC-4F3D-975F-F51112C9758A}"/>
    <cellStyle name="Comma 2 5 3 2" xfId="9626" xr:uid="{2ED921C3-6DB5-4580-A0CC-19569A7DD58D}"/>
    <cellStyle name="Comma 2 5 4" xfId="9627" xr:uid="{583A92EC-5B0F-4784-9A5F-D0E9D51887B1}"/>
    <cellStyle name="Comma 2 5 4 2" xfId="9628" xr:uid="{62326D20-5A00-4B8D-8A37-D89EA8955230}"/>
    <cellStyle name="Comma 2 5 5" xfId="9629" xr:uid="{6D014329-AA5B-4BA9-A132-37B3D68931CD}"/>
    <cellStyle name="Comma 2 5 5 2" xfId="9630" xr:uid="{00A6DF48-0249-4976-86F9-E75510027668}"/>
    <cellStyle name="Comma 2 5 6" xfId="9631" xr:uid="{4951352E-8729-4C04-89FA-8C13B65E0CAE}"/>
    <cellStyle name="Comma 2 5 7" xfId="9632" xr:uid="{B7F138E0-BBD6-45F2-87B8-DF2BAE7087D4}"/>
    <cellStyle name="Comma 2 5 8" xfId="9633" xr:uid="{1AD02EDA-D2A3-46D2-9D7C-9F8F594D6F95}"/>
    <cellStyle name="Comma 2 5 9" xfId="9634" xr:uid="{0D85BB61-994D-4249-A70F-CF41F51C7BBE}"/>
    <cellStyle name="Comma 2 6" xfId="9635" xr:uid="{EAAEA594-4AD7-4E58-BE59-770C8039B31F}"/>
    <cellStyle name="Comma 2 6 10" xfId="9636" xr:uid="{F619F68C-40FE-466D-AC84-6F30111FCE9C}"/>
    <cellStyle name="Comma 2 6 11" xfId="9637" xr:uid="{A23610FB-65E5-4FC7-A8ED-6141B2F3ADDB}"/>
    <cellStyle name="Comma 2 6 12" xfId="9638" xr:uid="{BF841E47-519E-4317-B0D2-38910A65F96D}"/>
    <cellStyle name="Comma 2 6 13" xfId="9639" xr:uid="{F1CE83D6-2F6A-40A8-9754-739AA1A78A2A}"/>
    <cellStyle name="Comma 2 6 14" xfId="9640" xr:uid="{703807AB-0F17-46A5-8887-3D2F9CA55332}"/>
    <cellStyle name="Comma 2 6 15" xfId="9641" xr:uid="{30AF0270-7C26-4AF9-B842-852BB6D278A9}"/>
    <cellStyle name="Comma 2 6 16" xfId="9642" xr:uid="{FA5E2057-37BC-4083-939A-B30EF5BEF1CB}"/>
    <cellStyle name="Comma 2 6 17" xfId="9643" xr:uid="{F32657D6-FD20-4432-AA35-84A31F8E05B0}"/>
    <cellStyle name="Comma 2 6 18" xfId="9644" xr:uid="{089E785D-0316-4FDB-95EA-8B098050C24A}"/>
    <cellStyle name="Comma 2 6 19" xfId="9645" xr:uid="{4BA3EDD8-E695-4E0E-88F2-2DF484BFFB96}"/>
    <cellStyle name="Comma 2 6 2" xfId="9646" xr:uid="{0D37C462-3532-465F-84BA-A60567178210}"/>
    <cellStyle name="Comma 2 6 2 10" xfId="9647" xr:uid="{EB480F5E-178E-429E-94F8-48E48CD5D03D}"/>
    <cellStyle name="Comma 2 6 2 11" xfId="9648" xr:uid="{674BBCA2-5987-4CA0-B480-9C7A9986E8BD}"/>
    <cellStyle name="Comma 2 6 2 12" xfId="9649" xr:uid="{42F38A47-1171-490C-AA83-1D5B2F0C6F4D}"/>
    <cellStyle name="Comma 2 6 2 13" xfId="9650" xr:uid="{2FE79E9D-5163-4AD3-9FB3-331594EF1422}"/>
    <cellStyle name="Comma 2 6 2 14" xfId="9651" xr:uid="{32940C3E-A7E1-4E4C-9F5D-2234412A3DF7}"/>
    <cellStyle name="Comma 2 6 2 15" xfId="9652" xr:uid="{91B9EB3E-74C5-441A-A3F8-D1884E1BE815}"/>
    <cellStyle name="Comma 2 6 2 16" xfId="9653" xr:uid="{1C0F8EC3-6844-4D86-82E8-C37DEBFB9E40}"/>
    <cellStyle name="Comma 2 6 2 2" xfId="9654" xr:uid="{B9722DA9-C52C-434F-8F02-BB6B17607398}"/>
    <cellStyle name="Comma 2 6 2 2 10" xfId="9655" xr:uid="{C3544DC4-C6CC-4644-8FFF-0934977E6EEF}"/>
    <cellStyle name="Comma 2 6 2 2 11" xfId="9656" xr:uid="{4E38B53E-3D32-4A04-BF8E-84E679182CE2}"/>
    <cellStyle name="Comma 2 6 2 2 12" xfId="9657" xr:uid="{FFEA365D-7986-4BE1-938B-F1EA77122875}"/>
    <cellStyle name="Comma 2 6 2 2 13" xfId="9658" xr:uid="{21F87F1A-FF34-457B-909A-F26800340373}"/>
    <cellStyle name="Comma 2 6 2 2 14" xfId="9659" xr:uid="{2DD4BB13-2A60-4EC3-8D8D-51EFB81004B3}"/>
    <cellStyle name="Comma 2 6 2 2 15" xfId="9660" xr:uid="{5390A228-B854-406B-AB45-D5BAFC28563A}"/>
    <cellStyle name="Comma 2 6 2 2 16" xfId="9661" xr:uid="{5BA020EE-434E-4B9F-AEDC-6D637B4EABE0}"/>
    <cellStyle name="Comma 2 6 2 2 2" xfId="9662" xr:uid="{0B96A2C3-A226-4DE6-9A6D-0EEEEBE05469}"/>
    <cellStyle name="Comma 2 6 2 2 3" xfId="9663" xr:uid="{9B6CA473-DCEC-42F9-9223-9325F03B7D44}"/>
    <cellStyle name="Comma 2 6 2 2 4" xfId="9664" xr:uid="{3B4BA1B8-3ADD-403B-A940-91509B1EC9C0}"/>
    <cellStyle name="Comma 2 6 2 2 5" xfId="9665" xr:uid="{55183F3C-7663-412F-9F7C-FA7B448411C7}"/>
    <cellStyle name="Comma 2 6 2 2 6" xfId="9666" xr:uid="{C30811FE-F955-4BD2-83F2-E8928F295905}"/>
    <cellStyle name="Comma 2 6 2 2 7" xfId="9667" xr:uid="{8CED2699-55F6-411E-B9F9-9AAA2C2E21DE}"/>
    <cellStyle name="Comma 2 6 2 2 8" xfId="9668" xr:uid="{D332D111-50B2-4A34-9F16-67D53C66F7ED}"/>
    <cellStyle name="Comma 2 6 2 2 9" xfId="9669" xr:uid="{E63118C9-7141-47C7-B092-1AB941968C1C}"/>
    <cellStyle name="Comma 2 6 2 3" xfId="9670" xr:uid="{8D898FE9-466F-4D1A-AE1A-A1F0336D94B6}"/>
    <cellStyle name="Comma 2 6 2 4" xfId="9671" xr:uid="{31DFFA5E-91AD-446D-AA06-741D5F26AFB8}"/>
    <cellStyle name="Comma 2 6 2 5" xfId="9672" xr:uid="{587AB2CE-C52B-454F-97BA-8049032D1A36}"/>
    <cellStyle name="Comma 2 6 2 6" xfId="9673" xr:uid="{38FCBE46-224E-4313-BC0D-4E307A7E1A3B}"/>
    <cellStyle name="Comma 2 6 2 7" xfId="9674" xr:uid="{318A2FD0-9980-4772-8E49-60E29BCBB771}"/>
    <cellStyle name="Comma 2 6 2 8" xfId="9675" xr:uid="{81DB1F94-5FDB-4D32-BAE8-F63953A47D10}"/>
    <cellStyle name="Comma 2 6 2 9" xfId="9676" xr:uid="{47750E59-6167-47DA-A4C5-B4DE90181235}"/>
    <cellStyle name="Comma 2 6 20" xfId="9677" xr:uid="{6E02140F-CE1E-478B-843A-F408CEEB755B}"/>
    <cellStyle name="Comma 2 6 3" xfId="9678" xr:uid="{E8FB52F6-EC78-45A2-901B-6E25D8EC831F}"/>
    <cellStyle name="Comma 2 6 3 2" xfId="9679" xr:uid="{C6FA77E7-5BF9-4F31-9619-E21C3E6E5ED2}"/>
    <cellStyle name="Comma 2 6 4" xfId="9680" xr:uid="{72AB81AD-EBA1-4FE2-AEA5-215F1D961D3C}"/>
    <cellStyle name="Comma 2 6 4 2" xfId="9681" xr:uid="{FD7CF0CC-27DE-42EA-A6B3-9C95F23A8E18}"/>
    <cellStyle name="Comma 2 6 5" xfId="9682" xr:uid="{C0B5D90F-D0A0-4A72-B543-A44250E4E077}"/>
    <cellStyle name="Comma 2 6 5 2" xfId="9683" xr:uid="{C367400F-2B4F-4233-A59E-173C6E3D33E3}"/>
    <cellStyle name="Comma 2 6 6" xfId="9684" xr:uid="{F5F653DA-C998-4F8B-9BF0-9FF62CC053D9}"/>
    <cellStyle name="Comma 2 6 7" xfId="9685" xr:uid="{3D0E486A-EB1F-4BC8-996F-F45EC7384F8C}"/>
    <cellStyle name="Comma 2 6 8" xfId="9686" xr:uid="{7A004E1C-BA52-4B28-8EB7-2F8603F46C5B}"/>
    <cellStyle name="Comma 2 6 9" xfId="9687" xr:uid="{CE685529-46F2-41DA-9B57-C806B1C9E553}"/>
    <cellStyle name="Comma 2 7" xfId="9688" xr:uid="{B265DBE0-6E18-40F9-961B-F4A9BE15297A}"/>
    <cellStyle name="Comma 2 7 10" xfId="9689" xr:uid="{18B8E73D-AEC2-4B4F-9F59-E9DD3B685550}"/>
    <cellStyle name="Comma 2 7 11" xfId="9690" xr:uid="{664985C2-7016-411E-9233-09961739EAB4}"/>
    <cellStyle name="Comma 2 7 12" xfId="9691" xr:uid="{131E39B5-FA5D-4900-B48A-D70A60BD9F0B}"/>
    <cellStyle name="Comma 2 7 13" xfId="9692" xr:uid="{01488715-5394-461A-A1CF-9A964C1E7673}"/>
    <cellStyle name="Comma 2 7 14" xfId="9693" xr:uid="{5FCEA2DE-0BE1-4EE3-B294-986485B239D5}"/>
    <cellStyle name="Comma 2 7 15" xfId="9694" xr:uid="{E7EBFA1A-43A1-4D4F-8F07-C9DFA500ED84}"/>
    <cellStyle name="Comma 2 7 16" xfId="9695" xr:uid="{DBCCE431-33CB-4F99-9600-E11EF3C47732}"/>
    <cellStyle name="Comma 2 7 17" xfId="9696" xr:uid="{7415A4AB-E9BA-46C4-BB1E-220EDE10B218}"/>
    <cellStyle name="Comma 2 7 18" xfId="9697" xr:uid="{37ADFEAA-B1AF-4FD7-BB77-326229A8469F}"/>
    <cellStyle name="Comma 2 7 19" xfId="9698" xr:uid="{4D95A956-8D65-41CC-8567-E307D8BE6A4A}"/>
    <cellStyle name="Comma 2 7 2" xfId="9699" xr:uid="{807723D0-632A-4CF5-B6D9-D84E9A00A15C}"/>
    <cellStyle name="Comma 2 7 2 10" xfId="9700" xr:uid="{944A104B-1132-4316-A23A-9938D71A92D7}"/>
    <cellStyle name="Comma 2 7 2 11" xfId="9701" xr:uid="{B65F4813-9381-4672-B45C-204B265C053C}"/>
    <cellStyle name="Comma 2 7 2 12" xfId="9702" xr:uid="{B8AB65C4-DC17-4477-802A-72445F693C88}"/>
    <cellStyle name="Comma 2 7 2 13" xfId="9703" xr:uid="{FAC7246A-E543-4306-977C-798820131FD0}"/>
    <cellStyle name="Comma 2 7 2 14" xfId="9704" xr:uid="{68D442F2-BDDF-46F4-B1FB-177EBDA8FDD8}"/>
    <cellStyle name="Comma 2 7 2 15" xfId="9705" xr:uid="{0754D6D0-A4F9-4DC7-9508-CC3C4B1D062C}"/>
    <cellStyle name="Comma 2 7 2 16" xfId="9706" xr:uid="{2B2C3577-FED5-4D27-93D4-12C2ED164A03}"/>
    <cellStyle name="Comma 2 7 2 2" xfId="9707" xr:uid="{67022D89-B617-4E9F-83F9-A10F65FF653B}"/>
    <cellStyle name="Comma 2 7 2 2 10" xfId="9708" xr:uid="{9D7AEF20-D9D6-41BE-A57B-B8346942815A}"/>
    <cellStyle name="Comma 2 7 2 2 11" xfId="9709" xr:uid="{24D82FA5-3C82-43A4-8E04-7245F0966CC3}"/>
    <cellStyle name="Comma 2 7 2 2 12" xfId="9710" xr:uid="{8EA05D47-4D32-4C8D-AA4F-9651FF1D7225}"/>
    <cellStyle name="Comma 2 7 2 2 13" xfId="9711" xr:uid="{C00E80E8-C1AD-444F-8797-B097E0BF08A9}"/>
    <cellStyle name="Comma 2 7 2 2 14" xfId="9712" xr:uid="{5BDBE530-88E4-40D5-BA6B-D7969A3AC6CC}"/>
    <cellStyle name="Comma 2 7 2 2 15" xfId="9713" xr:uid="{486994F7-3561-444F-BB81-34E9050E7E40}"/>
    <cellStyle name="Comma 2 7 2 2 16" xfId="9714" xr:uid="{4EB09455-7D67-494D-8943-A884C6B0CE84}"/>
    <cellStyle name="Comma 2 7 2 2 2" xfId="9715" xr:uid="{6E8D05F6-53E3-486A-96F3-9D3FC5E01359}"/>
    <cellStyle name="Comma 2 7 2 2 3" xfId="9716" xr:uid="{E392CF28-65B5-4507-95CC-4BC67EA96649}"/>
    <cellStyle name="Comma 2 7 2 2 4" xfId="9717" xr:uid="{D8190668-7A49-46A2-B03E-D9471A076A87}"/>
    <cellStyle name="Comma 2 7 2 2 5" xfId="9718" xr:uid="{73CC6ED2-DC95-4186-96CD-6285D932C95D}"/>
    <cellStyle name="Comma 2 7 2 2 6" xfId="9719" xr:uid="{69D07BE3-BCAF-42D6-8212-9EF3291ABCF1}"/>
    <cellStyle name="Comma 2 7 2 2 7" xfId="9720" xr:uid="{08F29516-A21A-4140-B58C-D58A3FA87FAD}"/>
    <cellStyle name="Comma 2 7 2 2 8" xfId="9721" xr:uid="{F77AC8B1-C58C-44DD-B692-11911962CDB8}"/>
    <cellStyle name="Comma 2 7 2 2 9" xfId="9722" xr:uid="{DD16DEEA-61B7-4017-89DC-92AC24F92C41}"/>
    <cellStyle name="Comma 2 7 2 3" xfId="9723" xr:uid="{A271406B-C20A-4448-9A85-76CE04C58DA3}"/>
    <cellStyle name="Comma 2 7 2 4" xfId="9724" xr:uid="{E076B983-B66E-41A5-9B39-A11FC0496357}"/>
    <cellStyle name="Comma 2 7 2 5" xfId="9725" xr:uid="{EC9DE180-24CE-4F82-B01F-89F8AE7B93AA}"/>
    <cellStyle name="Comma 2 7 2 6" xfId="9726" xr:uid="{FCD8DAF3-4C5E-4FA9-8162-D63F975C0173}"/>
    <cellStyle name="Comma 2 7 2 7" xfId="9727" xr:uid="{AEDC61FC-9797-4087-850D-0734F73BB0B5}"/>
    <cellStyle name="Comma 2 7 2 8" xfId="9728" xr:uid="{0F6DCED0-ED33-4DC0-A3B7-59E26E6A7A9E}"/>
    <cellStyle name="Comma 2 7 2 9" xfId="9729" xr:uid="{EC412B99-DDFF-4A44-85F1-799C4E2EAA5D}"/>
    <cellStyle name="Comma 2 7 20" xfId="9730" xr:uid="{7619C739-B5F5-48C0-9764-8AB447B0C145}"/>
    <cellStyle name="Comma 2 7 3" xfId="9731" xr:uid="{DEA18605-82CE-4869-B719-8B4C981BEAB6}"/>
    <cellStyle name="Comma 2 7 3 2" xfId="9732" xr:uid="{27617957-7271-40FE-997A-2ADDBB53FD0F}"/>
    <cellStyle name="Comma 2 7 4" xfId="9733" xr:uid="{FC2CEB5D-9426-444B-8794-68089CCDA32B}"/>
    <cellStyle name="Comma 2 7 4 2" xfId="9734" xr:uid="{4717669D-7B13-4B63-9EBF-1B983EF3193A}"/>
    <cellStyle name="Comma 2 7 5" xfId="9735" xr:uid="{9A50556E-514A-4E38-AEF6-4B3436A427F3}"/>
    <cellStyle name="Comma 2 7 5 2" xfId="9736" xr:uid="{2DD28F79-2600-42FA-8553-7FE7277DEC3D}"/>
    <cellStyle name="Comma 2 7 6" xfId="9737" xr:uid="{046AD085-D859-4C84-80C3-5002E1E70763}"/>
    <cellStyle name="Comma 2 7 7" xfId="9738" xr:uid="{C79F0977-0EA5-4608-876E-6DD568D8D505}"/>
    <cellStyle name="Comma 2 7 8" xfId="9739" xr:uid="{D89A3F67-CD5E-4C58-A946-FFEF0515AB80}"/>
    <cellStyle name="Comma 2 7 9" xfId="9740" xr:uid="{5FFFD1DD-4D49-4B78-9D6A-469859A8E0CC}"/>
    <cellStyle name="Comma 2 8" xfId="9741" xr:uid="{6E91FED0-6E0B-4074-A596-D974F775A267}"/>
    <cellStyle name="Comma 2 8 10" xfId="9742" xr:uid="{C013A3B2-FF31-4B3A-BCD7-539F6E3C5FF9}"/>
    <cellStyle name="Comma 2 8 11" xfId="9743" xr:uid="{F28AA7B2-9B99-40D6-8014-06AA17E556DB}"/>
    <cellStyle name="Comma 2 8 12" xfId="9744" xr:uid="{1E8960FD-044E-4666-9AB7-713A3D286500}"/>
    <cellStyle name="Comma 2 8 13" xfId="9745" xr:uid="{FF2EB67A-56D7-4155-BE83-00A383D17852}"/>
    <cellStyle name="Comma 2 8 14" xfId="9746" xr:uid="{F0E00377-1EAC-4B3D-BB71-3AB50B332EEF}"/>
    <cellStyle name="Comma 2 8 15" xfId="9747" xr:uid="{77D1DC90-6423-4A31-91C3-CD940F156AB7}"/>
    <cellStyle name="Comma 2 8 16" xfId="9748" xr:uid="{B3D9A701-DF81-4498-9340-FB33E7BCF014}"/>
    <cellStyle name="Comma 2 8 17" xfId="9749" xr:uid="{C6650903-A69A-431F-B069-79DD390C3BFC}"/>
    <cellStyle name="Comma 2 8 18" xfId="9750" xr:uid="{ADE808DC-3069-4178-862F-4509DD05AB5F}"/>
    <cellStyle name="Comma 2 8 19" xfId="9751" xr:uid="{ED8722F8-E2C8-4871-A4F0-7B0760E4E0A8}"/>
    <cellStyle name="Comma 2 8 2" xfId="9752" xr:uid="{DA23F0BD-2B22-4756-8A41-5F7C6DBB3D33}"/>
    <cellStyle name="Comma 2 8 2 10" xfId="9753" xr:uid="{10C672BF-CB6D-4155-B5CC-C2D557C88824}"/>
    <cellStyle name="Comma 2 8 2 11" xfId="9754" xr:uid="{E4224CDC-1173-47C5-99C7-2725560A0F5A}"/>
    <cellStyle name="Comma 2 8 2 12" xfId="9755" xr:uid="{D0FBDE6F-428F-43F7-B70F-F473D95DA2AF}"/>
    <cellStyle name="Comma 2 8 2 13" xfId="9756" xr:uid="{1A6D776A-D91A-4E0A-8857-2604BFFA30BD}"/>
    <cellStyle name="Comma 2 8 2 14" xfId="9757" xr:uid="{58710EA3-DA59-4BF4-8813-0E96C13DA65C}"/>
    <cellStyle name="Comma 2 8 2 15" xfId="9758" xr:uid="{CD029656-2BEF-4118-A5B2-FA9CBEAB4C82}"/>
    <cellStyle name="Comma 2 8 2 16" xfId="9759" xr:uid="{075B5179-91D8-4565-9D9F-FAED2AA3989E}"/>
    <cellStyle name="Comma 2 8 2 2" xfId="9760" xr:uid="{1CF4F761-3D79-43A7-8D18-E157BD6A6B6B}"/>
    <cellStyle name="Comma 2 8 2 2 10" xfId="9761" xr:uid="{E3764F25-9869-4D36-8262-586F794C6CBB}"/>
    <cellStyle name="Comma 2 8 2 2 11" xfId="9762" xr:uid="{63EEF8B0-6BEE-4732-853A-18A7A32225F8}"/>
    <cellStyle name="Comma 2 8 2 2 12" xfId="9763" xr:uid="{5690EC67-4AE8-4E9B-B143-3912A3E5BCE1}"/>
    <cellStyle name="Comma 2 8 2 2 13" xfId="9764" xr:uid="{B7E8E94F-BD22-4530-AA96-D6F306AAA7E5}"/>
    <cellStyle name="Comma 2 8 2 2 14" xfId="9765" xr:uid="{A8D0AB61-4473-49AF-81E2-C334B0F8763F}"/>
    <cellStyle name="Comma 2 8 2 2 15" xfId="9766" xr:uid="{DBE22713-AB9F-404D-995A-80CD4CBDB9D3}"/>
    <cellStyle name="Comma 2 8 2 2 16" xfId="9767" xr:uid="{6053ABAD-F2CB-4B83-A177-ABD149191DC1}"/>
    <cellStyle name="Comma 2 8 2 2 2" xfId="9768" xr:uid="{802B0704-4289-4410-9FBC-78EFA338B096}"/>
    <cellStyle name="Comma 2 8 2 2 3" xfId="9769" xr:uid="{19D7C87B-F932-4A3D-BD6B-78D0D9049B89}"/>
    <cellStyle name="Comma 2 8 2 2 4" xfId="9770" xr:uid="{C48F1839-9C67-4310-A939-A704BA7B78FA}"/>
    <cellStyle name="Comma 2 8 2 2 5" xfId="9771" xr:uid="{1AD86163-29A8-4241-B68B-2F3D2615B72D}"/>
    <cellStyle name="Comma 2 8 2 2 6" xfId="9772" xr:uid="{ABA95389-E8F1-4BAA-B901-28B0A13B1E29}"/>
    <cellStyle name="Comma 2 8 2 2 7" xfId="9773" xr:uid="{6538757A-1489-4ED5-97CA-9F7AA1A2A292}"/>
    <cellStyle name="Comma 2 8 2 2 8" xfId="9774" xr:uid="{CE34867E-0EF0-487B-943E-DE82E5032CE7}"/>
    <cellStyle name="Comma 2 8 2 2 9" xfId="9775" xr:uid="{158F7844-204D-4497-A586-F4A372C9043D}"/>
    <cellStyle name="Comma 2 8 2 3" xfId="9776" xr:uid="{C97EBDEC-0BCE-4E09-9853-DC6EB2CB87F5}"/>
    <cellStyle name="Comma 2 8 2 4" xfId="9777" xr:uid="{6591B017-CF1F-44E3-8717-D0E416DD07C7}"/>
    <cellStyle name="Comma 2 8 2 5" xfId="9778" xr:uid="{E3E1D9B0-3FEF-4B76-A0D2-ECBF450F18B4}"/>
    <cellStyle name="Comma 2 8 2 6" xfId="9779" xr:uid="{BF3771C6-BB33-4B3A-A4B2-BF5F3576471C}"/>
    <cellStyle name="Comma 2 8 2 7" xfId="9780" xr:uid="{8026FEE4-A49B-479D-8254-EE81E634B154}"/>
    <cellStyle name="Comma 2 8 2 8" xfId="9781" xr:uid="{200AED98-67A4-470C-B446-659253A2D52C}"/>
    <cellStyle name="Comma 2 8 2 9" xfId="9782" xr:uid="{7AAEF4E3-092B-4E0E-954C-B8501E0A42C0}"/>
    <cellStyle name="Comma 2 8 20" xfId="9783" xr:uid="{298B2C06-9E1B-494A-AB51-E4B9BE27EDA8}"/>
    <cellStyle name="Comma 2 8 3" xfId="9784" xr:uid="{CA30D44E-2827-4527-AE0B-4A074FBAA975}"/>
    <cellStyle name="Comma 2 8 3 2" xfId="9785" xr:uid="{F34DD53F-57F6-41E3-91E7-2B0ED1EBA7F4}"/>
    <cellStyle name="Comma 2 8 4" xfId="9786" xr:uid="{38DD59A2-E19C-4A83-9E1C-3AA8A5CC3F45}"/>
    <cellStyle name="Comma 2 8 4 2" xfId="9787" xr:uid="{363ED5A4-D0D3-4BC7-979F-1DC7179FF004}"/>
    <cellStyle name="Comma 2 8 5" xfId="9788" xr:uid="{EDF32C67-2FF3-4B72-A0F3-6BBF2241F7C8}"/>
    <cellStyle name="Comma 2 8 5 2" xfId="9789" xr:uid="{011D32D2-A052-456D-B86B-450BEA1A1E5B}"/>
    <cellStyle name="Comma 2 8 6" xfId="9790" xr:uid="{6CAE1D37-E955-4C4C-B329-01E056994C23}"/>
    <cellStyle name="Comma 2 8 7" xfId="9791" xr:uid="{43042F18-2FF1-41BC-B871-AD0BBFE8AC80}"/>
    <cellStyle name="Comma 2 8 8" xfId="9792" xr:uid="{09EE33E7-F281-49FB-AE5B-E11F81912A03}"/>
    <cellStyle name="Comma 2 8 9" xfId="9793" xr:uid="{73394328-3310-481B-9709-AF8A5F7639AE}"/>
    <cellStyle name="Comma 2 9" xfId="9794" xr:uid="{151CA4D7-25CA-4188-B351-024AF58D18E7}"/>
    <cellStyle name="Comma 2 9 10" xfId="9795" xr:uid="{14E9D5A3-20F9-4870-8C40-10F91AAEEA32}"/>
    <cellStyle name="Comma 2 9 11" xfId="9796" xr:uid="{B8DF5B05-E8C3-4C05-B996-281700CA30BB}"/>
    <cellStyle name="Comma 2 9 12" xfId="9797" xr:uid="{D675C264-B61E-46D6-816A-DC258C266E55}"/>
    <cellStyle name="Comma 2 9 13" xfId="9798" xr:uid="{04E6D71E-459C-4337-84FC-0EA10C7DCB98}"/>
    <cellStyle name="Comma 2 9 14" xfId="9799" xr:uid="{65DEAD24-BAB0-410A-B95B-5E50BBB3134C}"/>
    <cellStyle name="Comma 2 9 15" xfId="9800" xr:uid="{32AC98B3-AAC3-4179-8700-C7BC6D7F07D7}"/>
    <cellStyle name="Comma 2 9 16" xfId="9801" xr:uid="{EB6DF100-03D6-4674-A8D3-24C3AADD3984}"/>
    <cellStyle name="Comma 2 9 17" xfId="9802" xr:uid="{F6544A00-F066-4A5D-AC64-A730292F1DE1}"/>
    <cellStyle name="Comma 2 9 18" xfId="9803" xr:uid="{DA866B41-571C-48E8-8593-DE4A9D05D270}"/>
    <cellStyle name="Comma 2 9 19" xfId="9804" xr:uid="{2AD542F2-3129-4960-A9A1-478CE762B9F0}"/>
    <cellStyle name="Comma 2 9 2" xfId="9805" xr:uid="{EE08AABC-72E3-47B1-9579-5A03C7A82763}"/>
    <cellStyle name="Comma 2 9 2 10" xfId="9806" xr:uid="{5E89B321-F703-4A43-AA30-6AA5840EF880}"/>
    <cellStyle name="Comma 2 9 2 11" xfId="9807" xr:uid="{91656BAD-3062-458E-BA44-E364CC1E5563}"/>
    <cellStyle name="Comma 2 9 2 12" xfId="9808" xr:uid="{5BCD8330-C9E1-4681-9B8D-7608B61157AB}"/>
    <cellStyle name="Comma 2 9 2 13" xfId="9809" xr:uid="{ADAFC468-41CD-4EB6-B8C2-A9FE424A9C97}"/>
    <cellStyle name="Comma 2 9 2 14" xfId="9810" xr:uid="{3D6F080C-4C78-4AF1-B163-1AC8783DB0C9}"/>
    <cellStyle name="Comma 2 9 2 15" xfId="9811" xr:uid="{DBFADF61-04AD-4A3D-B2CA-74DE67E26797}"/>
    <cellStyle name="Comma 2 9 2 16" xfId="9812" xr:uid="{449BF75C-C1D4-4B05-BD89-3AB66ECDD292}"/>
    <cellStyle name="Comma 2 9 2 2" xfId="9813" xr:uid="{B5358671-64CE-43A8-8D41-896E0015D66C}"/>
    <cellStyle name="Comma 2 9 2 2 10" xfId="9814" xr:uid="{0CEA0426-1B37-4A28-BFFA-D9E624DE841A}"/>
    <cellStyle name="Comma 2 9 2 2 11" xfId="9815" xr:uid="{7B3B1907-B41B-4B7D-A083-0BC30CE5C094}"/>
    <cellStyle name="Comma 2 9 2 2 12" xfId="9816" xr:uid="{FA4ABA6E-C1E8-48E3-8067-B7343BA4769C}"/>
    <cellStyle name="Comma 2 9 2 2 13" xfId="9817" xr:uid="{DF79172B-CAA0-4F64-B06E-5A2619EB6940}"/>
    <cellStyle name="Comma 2 9 2 2 14" xfId="9818" xr:uid="{683E50F1-7A91-4B46-BF97-139D9917078E}"/>
    <cellStyle name="Comma 2 9 2 2 15" xfId="9819" xr:uid="{7FFB8C67-2D28-46AD-AD1B-6FEB15DE6CDE}"/>
    <cellStyle name="Comma 2 9 2 2 16" xfId="9820" xr:uid="{03C9CF91-25A3-4E58-9150-5D4722CE0A8A}"/>
    <cellStyle name="Comma 2 9 2 2 2" xfId="9821" xr:uid="{3018D11A-6B55-47EC-AFE9-0FDB88C9B5E1}"/>
    <cellStyle name="Comma 2 9 2 2 3" xfId="9822" xr:uid="{D2D77BC8-5CFE-446D-ABF8-72C4EE492C48}"/>
    <cellStyle name="Comma 2 9 2 2 4" xfId="9823" xr:uid="{1F178CEB-FFC3-437A-81A0-27DA491897A3}"/>
    <cellStyle name="Comma 2 9 2 2 5" xfId="9824" xr:uid="{F90702D6-85E3-412C-9192-A9E296CDEEED}"/>
    <cellStyle name="Comma 2 9 2 2 6" xfId="9825" xr:uid="{CE05304B-9DB9-4380-8375-ACAC2E56E3B3}"/>
    <cellStyle name="Comma 2 9 2 2 7" xfId="9826" xr:uid="{CE4DFB0E-EEC9-4D1A-8313-B55D08788A93}"/>
    <cellStyle name="Comma 2 9 2 2 8" xfId="9827" xr:uid="{B5A6FE51-91C4-4A66-8A89-4BA3D3AD919E}"/>
    <cellStyle name="Comma 2 9 2 2 9" xfId="9828" xr:uid="{A48D1342-F018-461F-B9AC-64654B3BF032}"/>
    <cellStyle name="Comma 2 9 2 3" xfId="9829" xr:uid="{457F0AED-70E3-4EE1-B72F-A10BC2E2A2E3}"/>
    <cellStyle name="Comma 2 9 2 4" xfId="9830" xr:uid="{265EBDDD-41B9-4C6A-BC39-775D71BD2B41}"/>
    <cellStyle name="Comma 2 9 2 5" xfId="9831" xr:uid="{8BD1B5A9-516A-4932-B898-F900AF5F4657}"/>
    <cellStyle name="Comma 2 9 2 6" xfId="9832" xr:uid="{4DF17342-B387-40EC-83DC-0D67D841CC54}"/>
    <cellStyle name="Comma 2 9 2 7" xfId="9833" xr:uid="{322DB054-D93F-4D56-B560-223A3F42A780}"/>
    <cellStyle name="Comma 2 9 2 8" xfId="9834" xr:uid="{C2776C38-C65D-4DED-AC05-A5F366547760}"/>
    <cellStyle name="Comma 2 9 2 9" xfId="9835" xr:uid="{91B50056-8956-4C2D-BC3D-1B9BF416B21D}"/>
    <cellStyle name="Comma 2 9 20" xfId="9836" xr:uid="{AE3875A7-18C6-4319-8D84-DAD08DBEEB02}"/>
    <cellStyle name="Comma 2 9 3" xfId="9837" xr:uid="{8D408343-F23B-4D8A-9363-4ECE5F3EBD6B}"/>
    <cellStyle name="Comma 2 9 3 2" xfId="9838" xr:uid="{14596ECF-44CD-4DBC-A4CC-A902E2E92620}"/>
    <cellStyle name="Comma 2 9 4" xfId="9839" xr:uid="{00B223D7-8EFB-4973-BBDA-A1BDCB3911B3}"/>
    <cellStyle name="Comma 2 9 4 2" xfId="9840" xr:uid="{30A1C692-BAC7-45DA-B436-5360BDF59B8E}"/>
    <cellStyle name="Comma 2 9 5" xfId="9841" xr:uid="{DD58FDEF-149A-4867-8B09-EE25A68A2B29}"/>
    <cellStyle name="Comma 2 9 5 2" xfId="9842" xr:uid="{1EAB6C8F-A46A-4F7F-B892-2CD978D25E93}"/>
    <cellStyle name="Comma 2 9 6" xfId="9843" xr:uid="{91936B2A-332D-41A7-B873-A9B7B7098BC8}"/>
    <cellStyle name="Comma 2 9 7" xfId="9844" xr:uid="{A2372236-BD96-488B-A90A-B9AAE749CD0A}"/>
    <cellStyle name="Comma 2 9 8" xfId="9845" xr:uid="{34EA4D27-3C72-4585-BD8F-7127B6974606}"/>
    <cellStyle name="Comma 2 9 9" xfId="9846" xr:uid="{D175D429-EB11-4316-A38A-0A67C3D5D0AC}"/>
    <cellStyle name="Comma 3" xfId="9847" xr:uid="{C5436F7E-8131-49E4-813F-E32FE8AB5A48}"/>
    <cellStyle name="Comma 3 10" xfId="9848" xr:uid="{EC5B729B-C60B-4999-B257-3242B2F681F2}"/>
    <cellStyle name="Comma 3 10 2" xfId="9849" xr:uid="{5CFC0B0C-3B91-4366-A511-C4358182E062}"/>
    <cellStyle name="Comma 3 11" xfId="9850" xr:uid="{63DA89A5-E23B-45A4-BC84-526D5D167A74}"/>
    <cellStyle name="Comma 3 11 2" xfId="9851" xr:uid="{787A1694-6074-4D24-A1F1-09F173F55C74}"/>
    <cellStyle name="Comma 3 12" xfId="9852" xr:uid="{AAEB758F-E281-4028-9A74-9606B2C8F229}"/>
    <cellStyle name="Comma 3 12 2" xfId="9853" xr:uid="{E0E38BEF-1C4A-447B-A910-BB87A6813331}"/>
    <cellStyle name="Comma 3 13" xfId="9854" xr:uid="{4EE05EA6-4120-4D8C-B5FA-811FC36AB609}"/>
    <cellStyle name="Comma 3 13 2" xfId="9855" xr:uid="{3C9CD412-4F1B-412A-8D35-E286FD81181F}"/>
    <cellStyle name="Comma 3 14" xfId="9856" xr:uid="{F8A8CE48-2C85-4713-9C63-D759389A7E80}"/>
    <cellStyle name="Comma 3 14 2" xfId="9857" xr:uid="{05369CF8-4BEC-4EEA-9848-8E651197C31E}"/>
    <cellStyle name="Comma 3 14 3" xfId="9858" xr:uid="{72FB48AF-1B37-4817-9BB4-67A7733474D0}"/>
    <cellStyle name="Comma 3 14 4" xfId="9859" xr:uid="{DF83C36F-3B1A-4076-8644-7E66DF9642AE}"/>
    <cellStyle name="Comma 3 14 5" xfId="9860" xr:uid="{F44F499E-BE2B-425B-8669-D66145B28252}"/>
    <cellStyle name="Comma 3 14 6" xfId="9861" xr:uid="{AAA2B61B-822E-4490-BB4E-1057739F0C09}"/>
    <cellStyle name="Comma 3 15" xfId="9862" xr:uid="{E52B32D0-A60F-4D54-958E-21CFD77C8DEA}"/>
    <cellStyle name="Comma 3 15 2" xfId="9863" xr:uid="{0E11BD75-AACE-4E95-B210-9E50DAC2CED4}"/>
    <cellStyle name="Comma 3 15 3" xfId="9864" xr:uid="{75227E46-32FF-4F67-BA8A-7E0BA85917DB}"/>
    <cellStyle name="Comma 3 15 4" xfId="9865" xr:uid="{39D52B7E-45A4-4ABE-BC3E-3082E6E9857E}"/>
    <cellStyle name="Comma 3 15 5" xfId="9866" xr:uid="{6B10DAB1-1105-4B66-BFDE-6C0987B77D8C}"/>
    <cellStyle name="Comma 3 15 6" xfId="9867" xr:uid="{852A9F9E-AA7F-42A2-B53C-F884370450A8}"/>
    <cellStyle name="Comma 3 16" xfId="9868" xr:uid="{09AB3BEF-2A67-4912-83A4-2845FC7C05D6}"/>
    <cellStyle name="Comma 3 16 2" xfId="9869" xr:uid="{7B1936F1-13E9-4839-997B-31C0E19CD8A2}"/>
    <cellStyle name="Comma 3 16 3" xfId="9870" xr:uid="{44E86204-EA09-4F6D-93D5-B223D8F9E2BD}"/>
    <cellStyle name="Comma 3 16 4" xfId="9871" xr:uid="{DCDF5254-A882-4D96-AD99-12EE35B789B4}"/>
    <cellStyle name="Comma 3 16 5" xfId="9872" xr:uid="{16A6F5A8-913D-4BF8-9530-6CD0F4C72BE6}"/>
    <cellStyle name="Comma 3 16 6" xfId="9873" xr:uid="{B2CAE419-D755-4934-A851-41B07C821BE1}"/>
    <cellStyle name="Comma 3 17" xfId="9874" xr:uid="{D99608C8-B3C9-4C32-B427-007061F87C89}"/>
    <cellStyle name="Comma 3 17 2" xfId="9875" xr:uid="{B0F14064-5C55-4A5A-899C-1B9916C3A3DA}"/>
    <cellStyle name="Comma 3 17 3" xfId="9876" xr:uid="{2A972FEA-1A65-4FA7-8BC1-3CA898332AE5}"/>
    <cellStyle name="Comma 3 17 4" xfId="9877" xr:uid="{939B00E6-5C75-47C7-99E9-BF03EEB4902C}"/>
    <cellStyle name="Comma 3 17 5" xfId="9878" xr:uid="{78FA3C7F-FE93-40ED-AE81-F0AA8A6D0F4E}"/>
    <cellStyle name="Comma 3 17 6" xfId="9879" xr:uid="{66EFA930-4F19-4CEA-B873-92B3979B22DF}"/>
    <cellStyle name="Comma 3 18" xfId="9880" xr:uid="{0B86DC56-1C2C-4156-995F-63D4488EAD27}"/>
    <cellStyle name="Comma 3 18 2" xfId="9881" xr:uid="{ECB644B6-9E89-42D9-B1C0-FFB6FFB9DABF}"/>
    <cellStyle name="Comma 3 18 3" xfId="9882" xr:uid="{712F695D-ECAC-426F-B7FB-5D482136F477}"/>
    <cellStyle name="Comma 3 18 4" xfId="9883" xr:uid="{0153C269-3004-43FB-98C9-12F06E6093F2}"/>
    <cellStyle name="Comma 3 18 5" xfId="9884" xr:uid="{1A8FB541-562D-4137-85D5-FD321008121D}"/>
    <cellStyle name="Comma 3 18 6" xfId="9885" xr:uid="{84411740-4692-4F06-ADD0-2863E34ED859}"/>
    <cellStyle name="Comma 3 19" xfId="9886" xr:uid="{C557C760-BF32-4642-9630-C34CEE0EF996}"/>
    <cellStyle name="Comma 3 19 2" xfId="9887" xr:uid="{61573720-E4F4-46E4-BD70-5C38C389B353}"/>
    <cellStyle name="Comma 3 19 3" xfId="9888" xr:uid="{82023B13-7522-4350-8940-22101573B400}"/>
    <cellStyle name="Comma 3 19 4" xfId="9889" xr:uid="{D293CC43-A95A-4198-8909-80EBB3920A13}"/>
    <cellStyle name="Comma 3 19 5" xfId="9890" xr:uid="{A570B19B-D1BE-48D8-8514-68255A21178A}"/>
    <cellStyle name="Comma 3 19 6" xfId="9891" xr:uid="{7789D95C-417B-4540-BD12-17BDFF256085}"/>
    <cellStyle name="Comma 3 2" xfId="9892" xr:uid="{D4901621-3C7C-4B1D-8A69-6B7BBDA4C748}"/>
    <cellStyle name="Comma 3 2 10" xfId="9893" xr:uid="{DA858B17-DE36-43AC-BAB3-C87A1F425705}"/>
    <cellStyle name="Comma 3 2 10 2" xfId="9894" xr:uid="{D53F43B0-2CC8-4E43-AEF4-219675D7A775}"/>
    <cellStyle name="Comma 3 2 10 2 2" xfId="9895" xr:uid="{B1B2AF34-DD4C-48FF-8329-CAE93C627E50}"/>
    <cellStyle name="Comma 3 2 10 2 2 2" xfId="9896" xr:uid="{987195BC-27E1-431A-B869-8E4665C4263C}"/>
    <cellStyle name="Comma 3 2 10 2 2 2 2" xfId="9897" xr:uid="{0F557D29-164F-41A8-A5CC-E9BA20C9B3FC}"/>
    <cellStyle name="Comma 3 2 10 2 2 2 2 2" xfId="9898" xr:uid="{6933CF02-480F-4420-A917-065F486CFA3A}"/>
    <cellStyle name="Comma 3 2 10 2 2 2 2 2 2" xfId="9899" xr:uid="{3733E060-9DFC-4010-80B3-3BCC0E959DF0}"/>
    <cellStyle name="Comma 3 2 10 2 2 2 2 2 2 2" xfId="9900" xr:uid="{00A07E76-8E7F-4B8B-ADD9-2FA007172AF7}"/>
    <cellStyle name="Comma 3 2 10 2 2 2 2 3" xfId="9901" xr:uid="{B0AAE88C-5E81-4046-99CB-CECB16B6BE33}"/>
    <cellStyle name="Comma 3 2 10 2 2 2 3" xfId="9902" xr:uid="{D954E641-ACB1-4EE0-BF0D-48E4E1BA47B1}"/>
    <cellStyle name="Comma 3 2 10 2 2 2 4" xfId="9903" xr:uid="{EB0064FD-EA45-4E41-92B0-E15D5E2F6939}"/>
    <cellStyle name="Comma 3 2 10 2 2 2 4 2" xfId="9904" xr:uid="{76B3F8D4-34B3-4434-82E8-5275A365F480}"/>
    <cellStyle name="Comma 3 2 10 2 2 3" xfId="9905" xr:uid="{C786CDA2-A44D-42E4-8DB9-AF31D00EEEC2}"/>
    <cellStyle name="Comma 3 2 10 2 2 3 2" xfId="9906" xr:uid="{3A08B4BD-E0FA-46A4-B170-BA0928168BE9}"/>
    <cellStyle name="Comma 3 2 10 2 2 3 2 2" xfId="9907" xr:uid="{72F1E4ED-4E01-4EC8-9B19-C7E94A8E2CFD}"/>
    <cellStyle name="Comma 3 2 10 2 2 3 2 2 2" xfId="9908" xr:uid="{86AC1BD8-7B34-4976-8127-1F1124BC4F9F}"/>
    <cellStyle name="Comma 3 2 10 2 2 3 3" xfId="9909" xr:uid="{F68E2A49-FBF5-416A-AA6A-A56C0946EC85}"/>
    <cellStyle name="Comma 3 2 10 2 2 4" xfId="9910" xr:uid="{7225323E-9A8A-4C73-8CD5-05B0CBF13475}"/>
    <cellStyle name="Comma 3 2 10 2 2 4 2" xfId="9911" xr:uid="{E360C86D-8390-4F3E-A818-FAF8470AEC5B}"/>
    <cellStyle name="Comma 3 2 10 2 3" xfId="9912" xr:uid="{C44F4169-4055-45D9-9D02-284B4466F949}"/>
    <cellStyle name="Comma 3 2 10 2 4" xfId="9913" xr:uid="{506B1940-24D7-459D-81BC-C38C1E68E2C5}"/>
    <cellStyle name="Comma 3 2 10 2 4 2" xfId="9914" xr:uid="{91B2B8E8-1E27-47B3-8004-00E4F0527734}"/>
    <cellStyle name="Comma 3 2 10 2 4 2 2" xfId="9915" xr:uid="{E56BB33B-B289-41F8-BAD9-8AF0DE724034}"/>
    <cellStyle name="Comma 3 2 10 2 4 2 2 2" xfId="9916" xr:uid="{45624D22-4105-4761-9A4E-8220B6744BA6}"/>
    <cellStyle name="Comma 3 2 10 2 4 3" xfId="9917" xr:uid="{3B4A0C33-7DB0-4883-B944-439B33C707C5}"/>
    <cellStyle name="Comma 3 2 10 2 5" xfId="9918" xr:uid="{10BF18B7-E999-4FA8-92B8-7453AF9C99D7}"/>
    <cellStyle name="Comma 3 2 10 2 6" xfId="9919" xr:uid="{94E3F6D5-40A7-4914-B16B-15C48003DC02}"/>
    <cellStyle name="Comma 3 2 10 2 6 2" xfId="9920" xr:uid="{1110D523-94B5-4142-BEC4-81A831B7373E}"/>
    <cellStyle name="Comma 3 2 10 3" xfId="9921" xr:uid="{C9F0DADD-E3C5-4E06-8F2E-1F59DD495311}"/>
    <cellStyle name="Comma 3 2 10 4" xfId="9922" xr:uid="{E578207B-19E8-4E15-A89F-D0BF4B93DD97}"/>
    <cellStyle name="Comma 3 2 10 4 2" xfId="9923" xr:uid="{7D12BEF1-A40D-416D-A744-ACDFC46E492C}"/>
    <cellStyle name="Comma 3 2 10 4 2 2" xfId="9924" xr:uid="{0B4297AD-A3FA-458F-8FD8-8805B45C7906}"/>
    <cellStyle name="Comma 3 2 10 4 2 2 2" xfId="9925" xr:uid="{75E092FC-7750-490B-9CC3-F2A3A76B9871}"/>
    <cellStyle name="Comma 3 2 10 4 2 2 2 2" xfId="9926" xr:uid="{78B9ED6D-B2A7-45CA-8465-113476A6B945}"/>
    <cellStyle name="Comma 3 2 10 4 2 2 2 2 2" xfId="9927" xr:uid="{26702831-19CB-4E42-95A6-C9E8B59AF646}"/>
    <cellStyle name="Comma 3 2 10 4 2 2 3" xfId="9928" xr:uid="{23F8FC93-46D2-4147-8468-D2B913539CC8}"/>
    <cellStyle name="Comma 3 2 10 4 2 3" xfId="9929" xr:uid="{C3AF460C-3D25-4198-AEDA-5FEDB7643FC8}"/>
    <cellStyle name="Comma 3 2 10 4 2 4" xfId="9930" xr:uid="{808540CA-1234-48C7-8654-B1A386A3B1C5}"/>
    <cellStyle name="Comma 3 2 10 4 2 4 2" xfId="9931" xr:uid="{09C424ED-4E09-47AB-93A6-F66A054805B6}"/>
    <cellStyle name="Comma 3 2 10 4 3" xfId="9932" xr:uid="{07B9465C-51FC-4DA5-BD6C-F4609604A6DD}"/>
    <cellStyle name="Comma 3 2 10 4 3 2" xfId="9933" xr:uid="{5A50E943-76D8-4E2A-B4C2-046AC8816F84}"/>
    <cellStyle name="Comma 3 2 10 4 3 2 2" xfId="9934" xr:uid="{5A9F7BDB-11B1-47CF-B803-0AAC9F7EE936}"/>
    <cellStyle name="Comma 3 2 10 4 3 2 2 2" xfId="9935" xr:uid="{496F106C-6D48-43BE-8092-E0D815F7FF35}"/>
    <cellStyle name="Comma 3 2 10 4 3 3" xfId="9936" xr:uid="{6625F54C-ED0B-4E7C-A9B0-A404D5BA3E15}"/>
    <cellStyle name="Comma 3 2 10 4 4" xfId="9937" xr:uid="{DB819985-BD8A-4ECF-8911-88A8816651CC}"/>
    <cellStyle name="Comma 3 2 10 4 4 2" xfId="9938" xr:uid="{7574B06C-B59D-4749-980E-3962F0AB7116}"/>
    <cellStyle name="Comma 3 2 10 5" xfId="9939" xr:uid="{9CC333E4-C00A-4321-9D1C-015026316567}"/>
    <cellStyle name="Comma 3 2 10 5 2" xfId="9940" xr:uid="{30B61325-13A5-45C7-AAF4-AE60E8E22A56}"/>
    <cellStyle name="Comma 3 2 10 5 2 2" xfId="9941" xr:uid="{623B8D46-65CA-4837-ACC9-6B76EC39D26A}"/>
    <cellStyle name="Comma 3 2 10 5 2 2 2" xfId="9942" xr:uid="{17B44473-049A-43FE-9FB8-D48A34BBBF0C}"/>
    <cellStyle name="Comma 3 2 10 5 3" xfId="9943" xr:uid="{65C1900B-E865-4AAA-95C1-55A0BFE22B86}"/>
    <cellStyle name="Comma 3 2 10 6" xfId="9944" xr:uid="{F92B49FA-B9AB-4021-9940-5CABA86B40D0}"/>
    <cellStyle name="Comma 3 2 10 7" xfId="9945" xr:uid="{70587844-BAF2-432F-8398-80817EB85D47}"/>
    <cellStyle name="Comma 3 2 10 7 2" xfId="9946" xr:uid="{883DF72A-E246-46EB-9862-9B61323A964B}"/>
    <cellStyle name="Comma 3 2 11" xfId="9947" xr:uid="{294152BA-E52F-47A0-822F-32DA13889B2B}"/>
    <cellStyle name="Comma 3 2 12" xfId="9948" xr:uid="{8C56D9A0-D71B-46F9-B35B-9F47BED0B270}"/>
    <cellStyle name="Comma 3 2 13" xfId="9949" xr:uid="{3D37D3E5-D449-423C-9A68-ACA3070A8AAB}"/>
    <cellStyle name="Comma 3 2 14" xfId="9950" xr:uid="{666C5F5B-5A03-40D4-9AB7-B65C27DFFDBD}"/>
    <cellStyle name="Comma 3 2 15" xfId="9951" xr:uid="{8C5264E6-E36A-474A-A305-243D133B5647}"/>
    <cellStyle name="Comma 3 2 16" xfId="9952" xr:uid="{7655ED32-C61D-469B-AA8F-A734C3F9B5F1}"/>
    <cellStyle name="Comma 3 2 17" xfId="9953" xr:uid="{AB663C2E-5221-4BB3-BA4F-EF3D2991831A}"/>
    <cellStyle name="Comma 3 2 18" xfId="9954" xr:uid="{8A189AAA-0DBD-4CA0-87E7-E88FA42B9863}"/>
    <cellStyle name="Comma 3 2 19" xfId="9955" xr:uid="{AB242CEE-987A-476F-BB45-25A1D01A0697}"/>
    <cellStyle name="Comma 3 2 19 2" xfId="9956" xr:uid="{06C7484B-EAF9-4F07-B64C-61B0A80CE0BA}"/>
    <cellStyle name="Comma 3 2 19 2 2" xfId="9957" xr:uid="{67D4FD5B-3628-4B61-B91D-D0B53E7BE9F0}"/>
    <cellStyle name="Comma 3 2 19 2 2 2" xfId="9958" xr:uid="{37357CB7-4312-49CB-A3A6-53306F96E50C}"/>
    <cellStyle name="Comma 3 2 19 2 2 2 2" xfId="9959" xr:uid="{A37712B4-972C-483A-9058-B68214421A91}"/>
    <cellStyle name="Comma 3 2 19 2 2 2 2 2" xfId="9960" xr:uid="{960A1B9E-4390-4A3D-A767-C403990747E3}"/>
    <cellStyle name="Comma 3 2 19 2 2 2 2 2 2" xfId="9961" xr:uid="{BD131889-A3AC-4E2E-ACE2-39810E8FB241}"/>
    <cellStyle name="Comma 3 2 19 2 2 2 3" xfId="9962" xr:uid="{26854981-6C3F-4C24-8250-8E669380E606}"/>
    <cellStyle name="Comma 3 2 19 2 2 3" xfId="9963" xr:uid="{8B7371B8-2AF1-4154-8BB6-E79494FDE79B}"/>
    <cellStyle name="Comma 3 2 19 2 2 4" xfId="9964" xr:uid="{11E285F6-C447-41ED-872F-B2E74C55B429}"/>
    <cellStyle name="Comma 3 2 19 2 2 4 2" xfId="9965" xr:uid="{CC117AC4-96AB-43C6-B2E7-0BDF513FC959}"/>
    <cellStyle name="Comma 3 2 19 2 3" xfId="9966" xr:uid="{F1B11674-C436-49C7-9C4C-20EE59D541F1}"/>
    <cellStyle name="Comma 3 2 19 2 3 2" xfId="9967" xr:uid="{38507EE9-246F-4643-A999-13885A3790F6}"/>
    <cellStyle name="Comma 3 2 19 2 3 2 2" xfId="9968" xr:uid="{5ADDF087-6B2A-4824-BA55-7C4482512E5A}"/>
    <cellStyle name="Comma 3 2 19 2 3 2 2 2" xfId="9969" xr:uid="{4040A6BF-3C20-4C4F-9EC3-50588013A7B3}"/>
    <cellStyle name="Comma 3 2 19 2 3 3" xfId="9970" xr:uid="{A179FCC3-FE6E-49D4-9B40-404010ED3CBF}"/>
    <cellStyle name="Comma 3 2 19 2 4" xfId="9971" xr:uid="{64FFE676-D99B-49B6-AD0B-19EEFC2B494F}"/>
    <cellStyle name="Comma 3 2 19 2 4 2" xfId="9972" xr:uid="{B7186A47-2085-434F-8202-DF79B37A92E7}"/>
    <cellStyle name="Comma 3 2 19 3" xfId="9973" xr:uid="{38CE0999-85DD-46C3-870B-B8458FC68F74}"/>
    <cellStyle name="Comma 3 2 19 4" xfId="9974" xr:uid="{2FA16B77-EC0E-4D52-B813-9441875C9E13}"/>
    <cellStyle name="Comma 3 2 19 4 2" xfId="9975" xr:uid="{5083308B-F1C4-4FB7-8965-78ECAD416096}"/>
    <cellStyle name="Comma 3 2 19 4 2 2" xfId="9976" xr:uid="{1988D2ED-988F-4EF3-970A-35E52CE2D87E}"/>
    <cellStyle name="Comma 3 2 19 4 2 2 2" xfId="9977" xr:uid="{623C587E-A957-4BC3-B66E-AE411C860C48}"/>
    <cellStyle name="Comma 3 2 19 4 3" xfId="9978" xr:uid="{F4357A6C-6E55-4770-A062-59E4DBDF46B3}"/>
    <cellStyle name="Comma 3 2 19 5" xfId="9979" xr:uid="{6792EB00-18A5-415B-B124-388379FB66E2}"/>
    <cellStyle name="Comma 3 2 19 6" xfId="9980" xr:uid="{57441DF1-BC92-43B3-87BC-ED33A5219741}"/>
    <cellStyle name="Comma 3 2 19 6 2" xfId="9981" xr:uid="{E0ABAA7D-E302-49B0-B132-5AA802DD6286}"/>
    <cellStyle name="Comma 3 2 2" xfId="9982" xr:uid="{2A8A0C12-A2D6-4B2F-9A4F-75F6D0FC9F6C}"/>
    <cellStyle name="Comma 3 2 2 10" xfId="9983" xr:uid="{8885299B-7FFD-4E6A-AA09-F898FA394303}"/>
    <cellStyle name="Comma 3 2 2 11" xfId="9984" xr:uid="{B519CADD-859E-4791-8D7F-FA7484C29D94}"/>
    <cellStyle name="Comma 3 2 2 12" xfId="9985" xr:uid="{8451BFEE-B74A-48B1-BE9E-80447E9065F7}"/>
    <cellStyle name="Comma 3 2 2 12 2" xfId="9986" xr:uid="{2F441D90-3CED-4252-9D88-3C5C4C958B7B}"/>
    <cellStyle name="Comma 3 2 2 12 2 2" xfId="9987" xr:uid="{72285BF7-79CF-4737-A878-82D15358C37B}"/>
    <cellStyle name="Comma 3 2 2 12 2 2 2" xfId="9988" xr:uid="{F0122A91-518A-4541-BE13-8755CBACDD8C}"/>
    <cellStyle name="Comma 3 2 2 12 2 2 2 2" xfId="9989" xr:uid="{B573240B-C33F-4970-BFC1-EA0118B3F5ED}"/>
    <cellStyle name="Comma 3 2 2 12 2 2 2 2 2" xfId="9990" xr:uid="{90CD34BC-B6ED-4DEE-BCEA-8D7D946738A1}"/>
    <cellStyle name="Comma 3 2 2 12 2 2 3" xfId="9991" xr:uid="{E3FA28AE-BF05-48F2-86C0-5FD63009DA67}"/>
    <cellStyle name="Comma 3 2 2 12 2 3" xfId="9992" xr:uid="{4C983608-EB63-4E2F-A68E-1234B58A9B4A}"/>
    <cellStyle name="Comma 3 2 2 12 2 4" xfId="9993" xr:uid="{B2D77FE4-E57A-47DB-866C-2D368E9DF503}"/>
    <cellStyle name="Comma 3 2 2 12 2 4 2" xfId="9994" xr:uid="{8E8B38E9-F3D8-49D9-B88A-0C796304EC6E}"/>
    <cellStyle name="Comma 3 2 2 12 3" xfId="9995" xr:uid="{923E31E4-DFB7-4E92-A38E-CAD36A0F26DE}"/>
    <cellStyle name="Comma 3 2 2 12 3 2" xfId="9996" xr:uid="{1A5C3769-A55C-4F7E-89FE-A24A300FDC95}"/>
    <cellStyle name="Comma 3 2 2 12 3 2 2" xfId="9997" xr:uid="{6E71B797-B431-4487-8966-6F483E2A9A84}"/>
    <cellStyle name="Comma 3 2 2 12 3 2 2 2" xfId="9998" xr:uid="{C7A20372-9187-41DD-9D9A-1F20184531C2}"/>
    <cellStyle name="Comma 3 2 2 12 3 3" xfId="9999" xr:uid="{A55A187A-E780-4F0C-822D-8ACA08B4E70B}"/>
    <cellStyle name="Comma 3 2 2 12 4" xfId="10000" xr:uid="{7981A362-957F-4976-85C0-9E5962B86B48}"/>
    <cellStyle name="Comma 3 2 2 12 4 2" xfId="10001" xr:uid="{36AF796D-13D3-4401-AE39-470B7844A8C4}"/>
    <cellStyle name="Comma 3 2 2 13" xfId="10002" xr:uid="{E876CDA5-E184-4DD8-B108-5F62BC6692A4}"/>
    <cellStyle name="Comma 3 2 2 13 2" xfId="10003" xr:uid="{982E847D-DB70-43A2-9689-D235817E17B1}"/>
    <cellStyle name="Comma 3 2 2 13 2 2" xfId="10004" xr:uid="{07EA64EE-7295-4E72-B4CD-277FD2EC2BF3}"/>
    <cellStyle name="Comma 3 2 2 13 2 2 2" xfId="10005" xr:uid="{4B7DDBA6-13D7-47FB-830B-83DA75C61668}"/>
    <cellStyle name="Comma 3 2 2 13 3" xfId="10006" xr:uid="{7032E255-844E-4DBE-BB15-D9AF71D97B4A}"/>
    <cellStyle name="Comma 3 2 2 14" xfId="10007" xr:uid="{C267CFEE-1BD3-4892-B3DB-0FC2FA906D5F}"/>
    <cellStyle name="Comma 3 2 2 15" xfId="10008" xr:uid="{3786CB99-2AAD-47CD-BF10-079938310E29}"/>
    <cellStyle name="Comma 3 2 2 15 2" xfId="10009" xr:uid="{FB9365F1-4546-4555-8EB1-EB7241791E4C}"/>
    <cellStyle name="Comma 3 2 2 16" xfId="10010" xr:uid="{AB3DB9EF-993D-4565-815D-5A1AA97C4400}"/>
    <cellStyle name="Comma 3 2 2 17" xfId="10011" xr:uid="{460C65CA-CF51-4EB7-8840-6A2B74D1661B}"/>
    <cellStyle name="Comma 3 2 2 18" xfId="10012" xr:uid="{600C600E-082F-469A-AD33-8E8551EE3BDC}"/>
    <cellStyle name="Comma 3 2 2 19" xfId="10013" xr:uid="{2D520C33-5FA3-4805-B5C7-263205A02543}"/>
    <cellStyle name="Comma 3 2 2 2" xfId="10014" xr:uid="{038FF391-8C76-475A-8F4D-4AC0F81D0335}"/>
    <cellStyle name="Comma 3 2 2 2 2" xfId="10015" xr:uid="{8AC824D2-8C4F-434A-95B8-EC7F8BE42C5B}"/>
    <cellStyle name="Comma 3 2 2 2 2 2" xfId="10016" xr:uid="{94DF02CB-E2D4-4FFD-803D-EE0B56A6ACC8}"/>
    <cellStyle name="Comma 3 2 2 2 2 2 2" xfId="10017" xr:uid="{DD973053-436E-4B87-ACBF-58E9C7D20A93}"/>
    <cellStyle name="Comma 3 2 2 2 2 2 2 2" xfId="10018" xr:uid="{5ED3B423-12AF-4D0A-B96A-F660DB798B42}"/>
    <cellStyle name="Comma 3 2 2 2 2 2 2 2 2" xfId="10019" xr:uid="{E7E8798E-2685-4B2F-9735-FD96D974831B}"/>
    <cellStyle name="Comma 3 2 2 2 2 2 2 2 2 2" xfId="10020" xr:uid="{B73330D0-6068-4B18-907A-4B18EDFCFC6A}"/>
    <cellStyle name="Comma 3 2 2 2 2 2 2 3" xfId="10021" xr:uid="{1D93CD34-CA73-4924-B80B-8FD7B4785FF2}"/>
    <cellStyle name="Comma 3 2 2 2 2 2 3" xfId="10022" xr:uid="{E36FB94B-32C7-48FC-96ED-0BEE324B6261}"/>
    <cellStyle name="Comma 3 2 2 2 2 2 4" xfId="10023" xr:uid="{88026018-AB47-4E20-95E4-B3AA9155F094}"/>
    <cellStyle name="Comma 3 2 2 2 2 2 4 2" xfId="10024" xr:uid="{7238CB5B-BF76-46C9-8290-5CB83BE5A395}"/>
    <cellStyle name="Comma 3 2 2 2 2 3" xfId="10025" xr:uid="{441CA954-C5FB-4070-B390-C7C773A20E16}"/>
    <cellStyle name="Comma 3 2 2 2 2 3 2" xfId="10026" xr:uid="{63A39C35-3FD6-471E-A7A8-5945C6B80A4F}"/>
    <cellStyle name="Comma 3 2 2 2 2 3 2 2" xfId="10027" xr:uid="{646243E3-4960-49C3-923C-90312BD29B5F}"/>
    <cellStyle name="Comma 3 2 2 2 2 3 2 2 2" xfId="10028" xr:uid="{60ACD169-F86B-441D-8714-987842F50112}"/>
    <cellStyle name="Comma 3 2 2 2 2 3 3" xfId="10029" xr:uid="{44B2D996-AAF6-466C-ADC0-F13ED54A1FCF}"/>
    <cellStyle name="Comma 3 2 2 2 2 4" xfId="10030" xr:uid="{F499C051-DBAA-46B0-88B6-5929EF37CAB1}"/>
    <cellStyle name="Comma 3 2 2 2 2 4 2" xfId="10031" xr:uid="{8005BED1-9F11-4181-9BDB-FB1E48331E0A}"/>
    <cellStyle name="Comma 3 2 2 2 3" xfId="10032" xr:uid="{C53A65B1-8FDC-4166-A5E9-D0483EF4CE6F}"/>
    <cellStyle name="Comma 3 2 2 2 4" xfId="10033" xr:uid="{96EE2DB6-D041-4609-8285-94B4D007203C}"/>
    <cellStyle name="Comma 3 2 2 2 4 2" xfId="10034" xr:uid="{EF3812F6-533B-4885-9E16-60CF9ECEA860}"/>
    <cellStyle name="Comma 3 2 2 2 4 2 2" xfId="10035" xr:uid="{8FB201AC-3B89-4936-B24E-4C8321FB6EBF}"/>
    <cellStyle name="Comma 3 2 2 2 4 2 2 2" xfId="10036" xr:uid="{999BFB4F-3DE2-4E25-B289-01E9D6C7EEA2}"/>
    <cellStyle name="Comma 3 2 2 2 4 3" xfId="10037" xr:uid="{658BDEAD-4955-4EFE-9476-016B5DB461FE}"/>
    <cellStyle name="Comma 3 2 2 2 5" xfId="10038" xr:uid="{70CF1736-55B9-499E-9E1C-76B7F9CCC81C}"/>
    <cellStyle name="Comma 3 2 2 2 6" xfId="10039" xr:uid="{24577E4B-4209-4332-929B-944651BF4613}"/>
    <cellStyle name="Comma 3 2 2 2 6 2" xfId="10040" xr:uid="{55EF4B62-0716-4777-B2A2-9056AB89104E}"/>
    <cellStyle name="Comma 3 2 2 20" xfId="10041" xr:uid="{4E2ADC7E-800E-4DC5-BB9D-F4441BF718BB}"/>
    <cellStyle name="Comma 3 2 2 21" xfId="10042" xr:uid="{CD2CBE55-4FBE-449C-B9FB-563B9D9774EA}"/>
    <cellStyle name="Comma 3 2 2 22" xfId="10043" xr:uid="{49BD9840-3CF8-4A40-A119-19FAB1174E71}"/>
    <cellStyle name="Comma 3 2 2 3" xfId="10044" xr:uid="{0D5CB002-C5F3-4043-81DE-F0DB19465595}"/>
    <cellStyle name="Comma 3 2 2 4" xfId="10045" xr:uid="{E2B4992E-8A23-443A-A498-57FF03364959}"/>
    <cellStyle name="Comma 3 2 2 5" xfId="10046" xr:uid="{AFFEDA25-56F4-4838-9E07-CF634ED2AE27}"/>
    <cellStyle name="Comma 3 2 2 6" xfId="10047" xr:uid="{9710CEA5-823B-473D-BEB0-8B6F944ECC3D}"/>
    <cellStyle name="Comma 3 2 2 7" xfId="10048" xr:uid="{ABA8FE12-63D3-4CC0-86CB-47A2A7BEC5F7}"/>
    <cellStyle name="Comma 3 2 2 8" xfId="10049" xr:uid="{D9CC51EB-3C69-4613-893B-9102F54E7ED7}"/>
    <cellStyle name="Comma 3 2 2 9" xfId="10050" xr:uid="{4739BDF6-6D7F-4BD1-B3DE-DF0FC7F316CB}"/>
    <cellStyle name="Comma 3 2 20" xfId="10051" xr:uid="{F50634BF-FFF1-4204-B0E8-CCA2B04A189F}"/>
    <cellStyle name="Comma 3 2 20 2" xfId="10052" xr:uid="{2D9A4130-E321-41B5-A72C-1FA213FA6F33}"/>
    <cellStyle name="Comma 3 2 20 2 2" xfId="10053" xr:uid="{710250E4-D20F-4510-BB11-5EDC30B9ACC4}"/>
    <cellStyle name="Comma 3 2 20 2 2 2" xfId="10054" xr:uid="{80937FB7-9FAB-4557-84C1-4FBE8F596CE2}"/>
    <cellStyle name="Comma 3 2 20 2 2 2 2" xfId="10055" xr:uid="{6807021F-7791-4B24-82B7-956EF26DAE97}"/>
    <cellStyle name="Comma 3 2 20 2 2 2 2 2" xfId="10056" xr:uid="{8E3FDA04-5253-42E8-A923-F64BC1532756}"/>
    <cellStyle name="Comma 3 2 20 2 2 3" xfId="10057" xr:uid="{04B9C67C-52AF-492E-AA7E-94A46768B501}"/>
    <cellStyle name="Comma 3 2 20 2 3" xfId="10058" xr:uid="{F6EF9D2D-8454-4CE2-AFC8-5DC019B2CE26}"/>
    <cellStyle name="Comma 3 2 20 2 4" xfId="10059" xr:uid="{DD2CA30C-7B79-4525-89B3-6758D6A7CD3B}"/>
    <cellStyle name="Comma 3 2 20 2 4 2" xfId="10060" xr:uid="{65412150-ABAD-4E10-99DD-F575ED20469D}"/>
    <cellStyle name="Comma 3 2 20 3" xfId="10061" xr:uid="{6E4B2761-291D-46D5-8A62-1956DF33171F}"/>
    <cellStyle name="Comma 3 2 20 3 2" xfId="10062" xr:uid="{22085171-C08E-4716-B376-96F9D8459E0F}"/>
    <cellStyle name="Comma 3 2 20 3 2 2" xfId="10063" xr:uid="{C9701A26-E652-4C35-9A14-B1AB7E6F3A5F}"/>
    <cellStyle name="Comma 3 2 20 3 2 2 2" xfId="10064" xr:uid="{3CCC79B4-E8DE-4C84-924D-3F2D1BCA4D59}"/>
    <cellStyle name="Comma 3 2 20 3 3" xfId="10065" xr:uid="{F017251A-0323-4C0A-9569-617BF60E66E8}"/>
    <cellStyle name="Comma 3 2 20 4" xfId="10066" xr:uid="{887C17FD-D188-411D-B963-81AD07BF358A}"/>
    <cellStyle name="Comma 3 2 20 4 2" xfId="10067" xr:uid="{38CD059D-F639-403A-891E-174C9B0AC232}"/>
    <cellStyle name="Comma 3 2 21" xfId="10068" xr:uid="{37056F59-4829-4DBE-9A14-A025911902CD}"/>
    <cellStyle name="Comma 3 2 21 2" xfId="10069" xr:uid="{DA78C91A-031A-434E-AC7C-81BD1B57E874}"/>
    <cellStyle name="Comma 3 2 21 2 2" xfId="10070" xr:uid="{38E3B1B6-2C10-4ED1-A926-FE950AA9C5E7}"/>
    <cellStyle name="Comma 3 2 21 2 2 2" xfId="10071" xr:uid="{5F5FF3E2-94CB-45D1-BBF7-6C0294DD2F00}"/>
    <cellStyle name="Comma 3 2 21 3" xfId="10072" xr:uid="{C5A9C4F0-D28F-496F-8E62-8BEA36522DF7}"/>
    <cellStyle name="Comma 3 2 22" xfId="10073" xr:uid="{B5037357-3099-4731-A7E2-64E1DCA3E94A}"/>
    <cellStyle name="Comma 3 2 23" xfId="10074" xr:uid="{4C79EBDC-4DCA-435A-A1D0-B54D3585307C}"/>
    <cellStyle name="Comma 3 2 23 2" xfId="10075" xr:uid="{3119091C-EBDE-4242-8AB0-84F5B317B5AE}"/>
    <cellStyle name="Comma 3 2 24" xfId="10076" xr:uid="{1BDF78C3-C6DE-443F-BAC4-28EDD0031427}"/>
    <cellStyle name="Comma 3 2 25" xfId="10077" xr:uid="{3E480809-277A-48A6-A638-DDC81221971A}"/>
    <cellStyle name="Comma 3 2 26" xfId="10078" xr:uid="{C6515D8F-4E50-4256-94A9-95EDAD17D6B0}"/>
    <cellStyle name="Comma 3 2 27" xfId="10079" xr:uid="{281DC026-1A79-4613-8BBA-D119BCA4E34B}"/>
    <cellStyle name="Comma 3 2 28" xfId="10080" xr:uid="{69AAC549-AE78-43FC-A1E0-C6E4947D8BC5}"/>
    <cellStyle name="Comma 3 2 29" xfId="10081" xr:uid="{2FD8125B-FDE0-48A0-9704-BA455877DA07}"/>
    <cellStyle name="Comma 3 2 3" xfId="10082" xr:uid="{6CF21834-284A-4E07-BEC3-E2AE362EFFD6}"/>
    <cellStyle name="Comma 3 2 3 2" xfId="10083" xr:uid="{378BF893-7A9A-463F-ABAA-A64041DDFA39}"/>
    <cellStyle name="Comma 3 2 3 2 2" xfId="10084" xr:uid="{28AA6F03-DB0B-45CB-91D9-3E5B7190FC2D}"/>
    <cellStyle name="Comma 3 2 3 2 2 2" xfId="10085" xr:uid="{429BD3CD-291C-4357-A458-C2AE99E3478F}"/>
    <cellStyle name="Comma 3 2 3 2 2 2 2" xfId="10086" xr:uid="{32D34A3B-1E18-4257-9F1E-FF72229C91C6}"/>
    <cellStyle name="Comma 3 2 3 2 2 2 2 2" xfId="10087" xr:uid="{B6BFFA57-FFE6-458F-8C57-EAF8A4B03287}"/>
    <cellStyle name="Comma 3 2 3 2 2 2 2 2 2" xfId="10088" xr:uid="{70057DC7-8200-4CDF-8D0F-25D57F314DAB}"/>
    <cellStyle name="Comma 3 2 3 2 2 2 2 2 2 2" xfId="10089" xr:uid="{C91CF2A6-2A05-442D-A168-1A38CCB02E9C}"/>
    <cellStyle name="Comma 3 2 3 2 2 2 2 3" xfId="10090" xr:uid="{4F667CD5-3B02-447B-9B57-F26D127F0015}"/>
    <cellStyle name="Comma 3 2 3 2 2 2 3" xfId="10091" xr:uid="{3B8DB375-AFF9-4DED-99EB-88A6D1EEBD68}"/>
    <cellStyle name="Comma 3 2 3 2 2 2 4" xfId="10092" xr:uid="{56B5AC22-EA88-40BB-9626-165F86A57766}"/>
    <cellStyle name="Comma 3 2 3 2 2 2 4 2" xfId="10093" xr:uid="{C39A622F-E16D-4480-87EF-B534D180569E}"/>
    <cellStyle name="Comma 3 2 3 2 2 3" xfId="10094" xr:uid="{926F0E4F-0153-430D-9569-90353F9E1DDB}"/>
    <cellStyle name="Comma 3 2 3 2 2 3 2" xfId="10095" xr:uid="{28F9B411-8790-41D3-A42E-BA312CE5E424}"/>
    <cellStyle name="Comma 3 2 3 2 2 3 2 2" xfId="10096" xr:uid="{6D55A17A-7812-44E3-8998-6AAB5B191909}"/>
    <cellStyle name="Comma 3 2 3 2 2 3 2 2 2" xfId="10097" xr:uid="{F3DAF39E-9424-4B29-8907-850CEC4A5BA5}"/>
    <cellStyle name="Comma 3 2 3 2 2 3 3" xfId="10098" xr:uid="{74694EB3-92D1-4CCE-8BC6-9E4001BC1232}"/>
    <cellStyle name="Comma 3 2 3 2 2 4" xfId="10099" xr:uid="{9751E89E-1C5F-4E05-9110-BCA233D4FFE3}"/>
    <cellStyle name="Comma 3 2 3 2 2 4 2" xfId="10100" xr:uid="{5DE3F6F8-54A5-4310-9BB3-4115B16EEA29}"/>
    <cellStyle name="Comma 3 2 3 2 3" xfId="10101" xr:uid="{693A0BDF-7561-4398-B7B4-34CAEC2F4C92}"/>
    <cellStyle name="Comma 3 2 3 2 4" xfId="10102" xr:uid="{E1EA1752-66A1-4244-A028-57AD001C8DD3}"/>
    <cellStyle name="Comma 3 2 3 2 4 2" xfId="10103" xr:uid="{61AF1A03-4D62-44A2-A1ED-96BCB8188E86}"/>
    <cellStyle name="Comma 3 2 3 2 4 2 2" xfId="10104" xr:uid="{96A03B85-DD60-4FEE-9417-E5F9E1734F7B}"/>
    <cellStyle name="Comma 3 2 3 2 4 2 2 2" xfId="10105" xr:uid="{D04D9586-F3B2-44D2-87AB-379B99716AEC}"/>
    <cellStyle name="Comma 3 2 3 2 4 3" xfId="10106" xr:uid="{CDBDAC88-C9CD-4364-9FDD-685C2EFDC9BC}"/>
    <cellStyle name="Comma 3 2 3 2 5" xfId="10107" xr:uid="{5855FADE-9CE3-44D5-A47D-00CC0789E388}"/>
    <cellStyle name="Comma 3 2 3 2 6" xfId="10108" xr:uid="{AAEB477A-CC8F-415F-877E-EF64458C50EE}"/>
    <cellStyle name="Comma 3 2 3 2 6 2" xfId="10109" xr:uid="{062AC594-2884-40BC-9788-DFBAF854F43F}"/>
    <cellStyle name="Comma 3 2 3 3" xfId="10110" xr:uid="{975585B8-A640-4066-A242-04521E99D177}"/>
    <cellStyle name="Comma 3 2 3 4" xfId="10111" xr:uid="{F085C075-81F3-473D-824B-C316A8382371}"/>
    <cellStyle name="Comma 3 2 3 4 2" xfId="10112" xr:uid="{0FFA7D2A-84B8-4BBE-B47E-0C108FEED457}"/>
    <cellStyle name="Comma 3 2 3 4 2 2" xfId="10113" xr:uid="{B8EDD723-EDDF-4D4B-A3C2-C90DACFC5A24}"/>
    <cellStyle name="Comma 3 2 3 4 2 2 2" xfId="10114" xr:uid="{37BB41FB-8088-4441-A4EF-8A5E78EC1EDF}"/>
    <cellStyle name="Comma 3 2 3 4 2 2 2 2" xfId="10115" xr:uid="{D8E0BF34-2188-49EA-82F6-69C875952C33}"/>
    <cellStyle name="Comma 3 2 3 4 2 2 2 2 2" xfId="10116" xr:uid="{5F336BB5-944B-41E3-A66B-FB19D93EB692}"/>
    <cellStyle name="Comma 3 2 3 4 2 2 3" xfId="10117" xr:uid="{E019FD24-FD20-46E2-961E-434A2E704A1A}"/>
    <cellStyle name="Comma 3 2 3 4 2 3" xfId="10118" xr:uid="{0F1956EE-5CA7-4493-9044-E14FB3E6A0DD}"/>
    <cellStyle name="Comma 3 2 3 4 2 4" xfId="10119" xr:uid="{C1CA7981-9C9F-4926-90C9-FB2A556BEC83}"/>
    <cellStyle name="Comma 3 2 3 4 2 4 2" xfId="10120" xr:uid="{BC4A8986-C2B9-465A-B6A2-C9F8675821E2}"/>
    <cellStyle name="Comma 3 2 3 4 3" xfId="10121" xr:uid="{F0650CCD-42A4-484A-9DA1-896F4739246B}"/>
    <cellStyle name="Comma 3 2 3 4 3 2" xfId="10122" xr:uid="{5B919AC5-B28B-4472-852A-4CFE99F6F46B}"/>
    <cellStyle name="Comma 3 2 3 4 3 2 2" xfId="10123" xr:uid="{01F23DDB-0C72-40A9-8192-C5552F430A96}"/>
    <cellStyle name="Comma 3 2 3 4 3 2 2 2" xfId="10124" xr:uid="{D10EF313-1BD6-4788-A5B2-71B36B4E49FF}"/>
    <cellStyle name="Comma 3 2 3 4 3 3" xfId="10125" xr:uid="{B42C33C1-0A51-48C0-947A-5218522FDE27}"/>
    <cellStyle name="Comma 3 2 3 4 4" xfId="10126" xr:uid="{02B388CA-DB9B-4A24-9BA0-01FD00E3C543}"/>
    <cellStyle name="Comma 3 2 3 4 4 2" xfId="10127" xr:uid="{CA3A5000-5C2D-4B91-9A55-3544FB198F5A}"/>
    <cellStyle name="Comma 3 2 3 5" xfId="10128" xr:uid="{8E01821A-8979-4D88-A6EA-296C3F2F78BE}"/>
    <cellStyle name="Comma 3 2 3 5 2" xfId="10129" xr:uid="{C77806AB-A16D-414E-8BB1-C8041C9B61B0}"/>
    <cellStyle name="Comma 3 2 3 5 2 2" xfId="10130" xr:uid="{1554A904-E9F9-434B-B687-E4B15FC1E58E}"/>
    <cellStyle name="Comma 3 2 3 5 2 2 2" xfId="10131" xr:uid="{273E7CFD-0DF2-44A1-8592-90C54FCB0BA1}"/>
    <cellStyle name="Comma 3 2 3 5 3" xfId="10132" xr:uid="{A26E643C-8C4F-434A-8D2C-5BBBDE4F3D00}"/>
    <cellStyle name="Comma 3 2 3 6" xfId="10133" xr:uid="{2BE9BD52-1AD2-4EC6-8854-E93A39490347}"/>
    <cellStyle name="Comma 3 2 3 7" xfId="10134" xr:uid="{543D2A29-5DA0-4626-9E1D-100A46838C4B}"/>
    <cellStyle name="Comma 3 2 3 7 2" xfId="10135" xr:uid="{FF548F3B-9A5A-45B8-9A46-DDC6DC543D63}"/>
    <cellStyle name="Comma 3 2 30" xfId="10136" xr:uid="{742B7B0D-595C-48BE-AC8B-F2D187D2887E}"/>
    <cellStyle name="Comma 3 2 4" xfId="10137" xr:uid="{4329057D-1164-426F-B30E-9341B37EA3DF}"/>
    <cellStyle name="Comma 3 2 4 2" xfId="10138" xr:uid="{AA014545-C21D-43B6-829C-25DF809E8F07}"/>
    <cellStyle name="Comma 3 2 4 2 2" xfId="10139" xr:uid="{77AA84DA-266C-42F0-9AA3-2FEA30000EA7}"/>
    <cellStyle name="Comma 3 2 4 2 2 2" xfId="10140" xr:uid="{265A3782-57F4-4067-A89B-9D3560C5D4F8}"/>
    <cellStyle name="Comma 3 2 4 2 2 2 2" xfId="10141" xr:uid="{E705306A-886F-4E9E-B5D2-7FA614DF0309}"/>
    <cellStyle name="Comma 3 2 4 2 2 2 2 2" xfId="10142" xr:uid="{BEA9BE11-3893-4CE1-8960-EC989AC43381}"/>
    <cellStyle name="Comma 3 2 4 2 2 2 2 2 2" xfId="10143" xr:uid="{D116BCD4-550B-4696-B13A-04F62115E73C}"/>
    <cellStyle name="Comma 3 2 4 2 2 2 2 2 2 2" xfId="10144" xr:uid="{5D63BC29-03C3-4972-984B-1B41F29F2A83}"/>
    <cellStyle name="Comma 3 2 4 2 2 2 2 3" xfId="10145" xr:uid="{CA526B15-CB45-46C4-B541-BDE33280C1E8}"/>
    <cellStyle name="Comma 3 2 4 2 2 2 3" xfId="10146" xr:uid="{007D5C7F-75DE-4ECC-A193-CF089F9A3C37}"/>
    <cellStyle name="Comma 3 2 4 2 2 2 4" xfId="10147" xr:uid="{3F7446E6-A4F6-489D-BA9A-8D8196D4B9A9}"/>
    <cellStyle name="Comma 3 2 4 2 2 2 4 2" xfId="10148" xr:uid="{1D91C686-4A02-404E-8DD0-E486E0F548BF}"/>
    <cellStyle name="Comma 3 2 4 2 2 3" xfId="10149" xr:uid="{F6BBC126-5B69-48B4-9754-5A509DE59451}"/>
    <cellStyle name="Comma 3 2 4 2 2 3 2" xfId="10150" xr:uid="{2120AF22-0801-4826-BBDE-6A1590FE2EDD}"/>
    <cellStyle name="Comma 3 2 4 2 2 3 2 2" xfId="10151" xr:uid="{85A037C2-345C-41FC-A625-3470D50DFA40}"/>
    <cellStyle name="Comma 3 2 4 2 2 3 2 2 2" xfId="10152" xr:uid="{DE09BA3D-7DB9-45F8-9AD6-20A67308B3B0}"/>
    <cellStyle name="Comma 3 2 4 2 2 3 3" xfId="10153" xr:uid="{D0CEB0A1-B373-4825-ABBF-5A9122ED2F24}"/>
    <cellStyle name="Comma 3 2 4 2 2 4" xfId="10154" xr:uid="{15F8B4A8-7119-47A3-A2F8-2BB552C6158E}"/>
    <cellStyle name="Comma 3 2 4 2 2 4 2" xfId="10155" xr:uid="{3FFB72D6-170C-4316-94DF-50EC3A231232}"/>
    <cellStyle name="Comma 3 2 4 2 3" xfId="10156" xr:uid="{531DA55D-368E-48CF-88C4-D84B573FB8DD}"/>
    <cellStyle name="Comma 3 2 4 2 4" xfId="10157" xr:uid="{3B485E00-52EF-4D27-9945-F998FF0D29D8}"/>
    <cellStyle name="Comma 3 2 4 2 4 2" xfId="10158" xr:uid="{E344077B-3C79-45B1-A13D-6B2A025E3A3A}"/>
    <cellStyle name="Comma 3 2 4 2 4 2 2" xfId="10159" xr:uid="{BB5152CF-7E68-4ACE-894F-9406075948F9}"/>
    <cellStyle name="Comma 3 2 4 2 4 2 2 2" xfId="10160" xr:uid="{4DD36DB9-1507-41CA-8BBA-2494D3E02160}"/>
    <cellStyle name="Comma 3 2 4 2 4 3" xfId="10161" xr:uid="{00649D54-B4CD-4BDD-BD2E-0F20344134A7}"/>
    <cellStyle name="Comma 3 2 4 2 5" xfId="10162" xr:uid="{DEAD8535-EA0F-43B3-A5E2-0645BB75A0F8}"/>
    <cellStyle name="Comma 3 2 4 2 6" xfId="10163" xr:uid="{7695F271-1543-459E-A24D-21CD007FE49B}"/>
    <cellStyle name="Comma 3 2 4 2 6 2" xfId="10164" xr:uid="{9F0F06E6-B39C-4AFB-A076-7209F54C3E8C}"/>
    <cellStyle name="Comma 3 2 4 3" xfId="10165" xr:uid="{67D26730-D870-4213-BBB7-50741B8DBEB3}"/>
    <cellStyle name="Comma 3 2 4 4" xfId="10166" xr:uid="{B08962F2-97F0-4614-9EA2-17D2FDB39A35}"/>
    <cellStyle name="Comma 3 2 4 4 2" xfId="10167" xr:uid="{C4A30A8E-535D-4DE1-AD14-9F937A9247C9}"/>
    <cellStyle name="Comma 3 2 4 4 2 2" xfId="10168" xr:uid="{F93CF24D-C21D-4DE7-A651-C71B689A38FE}"/>
    <cellStyle name="Comma 3 2 4 4 2 2 2" xfId="10169" xr:uid="{091D2E0B-DBC9-4403-93D6-0887331E7FBA}"/>
    <cellStyle name="Comma 3 2 4 4 2 2 2 2" xfId="10170" xr:uid="{34E8D1B1-8864-4935-B8FD-EFBE9CC69406}"/>
    <cellStyle name="Comma 3 2 4 4 2 2 2 2 2" xfId="10171" xr:uid="{8D2A74C2-D83F-4DB1-B669-A2467EB0A2F6}"/>
    <cellStyle name="Comma 3 2 4 4 2 2 3" xfId="10172" xr:uid="{C813CA6C-2F3D-4140-A8D6-F13F1B46F928}"/>
    <cellStyle name="Comma 3 2 4 4 2 3" xfId="10173" xr:uid="{52D5E907-0CF4-4A85-AB2F-C3EE33521F94}"/>
    <cellStyle name="Comma 3 2 4 4 2 4" xfId="10174" xr:uid="{B51BEF0A-1C26-4F74-9EEA-B86C8D0A114C}"/>
    <cellStyle name="Comma 3 2 4 4 2 4 2" xfId="10175" xr:uid="{EA9A1298-F1FB-4526-AE87-9EF48E272F50}"/>
    <cellStyle name="Comma 3 2 4 4 3" xfId="10176" xr:uid="{E1C52272-551E-4FCD-B93D-4CDEFB68DEF7}"/>
    <cellStyle name="Comma 3 2 4 4 3 2" xfId="10177" xr:uid="{5B6EAA45-507D-46A2-BA4B-72B29EC8042B}"/>
    <cellStyle name="Comma 3 2 4 4 3 2 2" xfId="10178" xr:uid="{53DA62E4-BBCB-48B7-A604-050BCC6CE6A4}"/>
    <cellStyle name="Comma 3 2 4 4 3 2 2 2" xfId="10179" xr:uid="{A1241B71-F4A2-49A2-AC98-6D4A59BAF0FE}"/>
    <cellStyle name="Comma 3 2 4 4 3 3" xfId="10180" xr:uid="{E02D1B16-585C-4375-8F9C-9DA5C86CF869}"/>
    <cellStyle name="Comma 3 2 4 4 4" xfId="10181" xr:uid="{616B02DC-6C64-4F47-8B74-68A774E53612}"/>
    <cellStyle name="Comma 3 2 4 4 4 2" xfId="10182" xr:uid="{593BA036-D725-481A-A4D1-C27729342EA5}"/>
    <cellStyle name="Comma 3 2 4 5" xfId="10183" xr:uid="{AE024D80-36BF-4F79-AA26-9F0B1BAA566E}"/>
    <cellStyle name="Comma 3 2 4 5 2" xfId="10184" xr:uid="{66A5BA9C-7D3A-4596-8C88-FA9630371B64}"/>
    <cellStyle name="Comma 3 2 4 5 2 2" xfId="10185" xr:uid="{46F3C3B7-2317-4748-81BC-9A4DE041E5C4}"/>
    <cellStyle name="Comma 3 2 4 5 2 2 2" xfId="10186" xr:uid="{0015823B-F2CC-4F90-AA50-40F0ED9DCE97}"/>
    <cellStyle name="Comma 3 2 4 5 3" xfId="10187" xr:uid="{80D805AC-53A7-4CB4-8B70-D036D0A891A0}"/>
    <cellStyle name="Comma 3 2 4 6" xfId="10188" xr:uid="{560CC335-700A-4DCF-8096-A575333E076C}"/>
    <cellStyle name="Comma 3 2 4 7" xfId="10189" xr:uid="{7CE4DA3B-5046-44ED-9327-0856143A93D9}"/>
    <cellStyle name="Comma 3 2 4 7 2" xfId="10190" xr:uid="{6D091033-F4AA-46EC-90D6-98B736348233}"/>
    <cellStyle name="Comma 3 2 5" xfId="10191" xr:uid="{E5ED6F39-6EA9-4024-A9AB-0337B9D26A63}"/>
    <cellStyle name="Comma 3 2 5 2" xfId="10192" xr:uid="{71B7731F-A823-4079-9D2B-ECF1A4E1A54E}"/>
    <cellStyle name="Comma 3 2 5 2 2" xfId="10193" xr:uid="{5BEA22AF-7754-412E-B4F8-5AA32D098836}"/>
    <cellStyle name="Comma 3 2 5 2 2 2" xfId="10194" xr:uid="{E96364EC-4D45-4ACD-B643-0004D727DC75}"/>
    <cellStyle name="Comma 3 2 5 2 2 2 2" xfId="10195" xr:uid="{D1B0736E-60B5-4C25-98FB-54BC696EAA65}"/>
    <cellStyle name="Comma 3 2 5 2 2 2 2 2" xfId="10196" xr:uid="{2911DAD5-443B-441F-86B1-2221D4E16BBC}"/>
    <cellStyle name="Comma 3 2 5 2 2 2 2 2 2" xfId="10197" xr:uid="{855D4D2C-7485-4012-A1EF-9BE1790A9D45}"/>
    <cellStyle name="Comma 3 2 5 2 2 2 2 2 2 2" xfId="10198" xr:uid="{A9AAEA1B-8C0F-4934-9557-6D616C857462}"/>
    <cellStyle name="Comma 3 2 5 2 2 2 2 3" xfId="10199" xr:uid="{1C4F6D7F-8FA5-4891-96FB-D20F6CD04523}"/>
    <cellStyle name="Comma 3 2 5 2 2 2 3" xfId="10200" xr:uid="{C9D26702-DD3B-4386-85B1-4E2C81851177}"/>
    <cellStyle name="Comma 3 2 5 2 2 2 4" xfId="10201" xr:uid="{B70F4D3E-3511-4693-BDF6-A865839C6E92}"/>
    <cellStyle name="Comma 3 2 5 2 2 2 4 2" xfId="10202" xr:uid="{D2B3B4C4-CBCB-4036-ADC0-BBF467B838E3}"/>
    <cellStyle name="Comma 3 2 5 2 2 3" xfId="10203" xr:uid="{4342E296-E442-460D-90B4-4EBA29CF19F7}"/>
    <cellStyle name="Comma 3 2 5 2 2 3 2" xfId="10204" xr:uid="{CFC6AC1A-CD47-420C-98A7-C4F97DFFD854}"/>
    <cellStyle name="Comma 3 2 5 2 2 3 2 2" xfId="10205" xr:uid="{BE0C5576-499A-4666-A8C6-DCA617AAFE71}"/>
    <cellStyle name="Comma 3 2 5 2 2 3 2 2 2" xfId="10206" xr:uid="{B72CB067-CBF7-4CC9-9CA6-CAE496103BF5}"/>
    <cellStyle name="Comma 3 2 5 2 2 3 3" xfId="10207" xr:uid="{1E4C4815-7F46-49D2-8023-9132B4893E6D}"/>
    <cellStyle name="Comma 3 2 5 2 2 4" xfId="10208" xr:uid="{7BD69BF5-60C0-4F28-BBF8-3A3796156274}"/>
    <cellStyle name="Comma 3 2 5 2 2 4 2" xfId="10209" xr:uid="{4F31E0AF-22FA-42F4-8600-8F15000D454B}"/>
    <cellStyle name="Comma 3 2 5 2 3" xfId="10210" xr:uid="{CD569F15-32C5-4431-9D46-78F8E94F8AA4}"/>
    <cellStyle name="Comma 3 2 5 2 4" xfId="10211" xr:uid="{F91B62E8-3C1F-4054-9B2E-EA32E5F07533}"/>
    <cellStyle name="Comma 3 2 5 2 4 2" xfId="10212" xr:uid="{5E3965E0-7354-43AD-8968-FEB24D73321F}"/>
    <cellStyle name="Comma 3 2 5 2 4 2 2" xfId="10213" xr:uid="{1DE13407-D0F5-4017-968D-910F55A93283}"/>
    <cellStyle name="Comma 3 2 5 2 4 2 2 2" xfId="10214" xr:uid="{133533E3-EDCB-4BFD-A8DA-BAE8BAE2146C}"/>
    <cellStyle name="Comma 3 2 5 2 4 3" xfId="10215" xr:uid="{022E3845-72C8-4467-85C9-64185E22144B}"/>
    <cellStyle name="Comma 3 2 5 2 5" xfId="10216" xr:uid="{F1B49ACF-1191-4F84-A7F7-FC4F95A9ADCE}"/>
    <cellStyle name="Comma 3 2 5 2 6" xfId="10217" xr:uid="{FE4654E0-1027-4672-857D-397662331C0E}"/>
    <cellStyle name="Comma 3 2 5 2 6 2" xfId="10218" xr:uid="{92DBB02D-33B4-4365-869F-60C93A665A46}"/>
    <cellStyle name="Comma 3 2 5 3" xfId="10219" xr:uid="{DE64B520-F9A3-41ED-B39B-853C59AD7ED5}"/>
    <cellStyle name="Comma 3 2 5 4" xfId="10220" xr:uid="{261A9999-4D2B-41D3-ABD8-7D9342929318}"/>
    <cellStyle name="Comma 3 2 5 4 2" xfId="10221" xr:uid="{DC63FB8B-FC6A-499C-A502-D82033B3D26E}"/>
    <cellStyle name="Comma 3 2 5 4 2 2" xfId="10222" xr:uid="{6A5AF260-CE4A-4E84-BFFB-CEF8A56D4BDD}"/>
    <cellStyle name="Comma 3 2 5 4 2 2 2" xfId="10223" xr:uid="{861E9939-BBAB-4666-8EE7-4301C6B11543}"/>
    <cellStyle name="Comma 3 2 5 4 2 2 2 2" xfId="10224" xr:uid="{5426B6A7-A875-4522-89E0-1C77329849D4}"/>
    <cellStyle name="Comma 3 2 5 4 2 2 2 2 2" xfId="10225" xr:uid="{ACD394C0-B071-44C7-8913-A83AE8B4ABB5}"/>
    <cellStyle name="Comma 3 2 5 4 2 2 3" xfId="10226" xr:uid="{87FD1AB5-2FFA-42C9-B7F9-3B693DE07860}"/>
    <cellStyle name="Comma 3 2 5 4 2 3" xfId="10227" xr:uid="{24D312E3-1BBA-494B-9115-A29FEB840EA3}"/>
    <cellStyle name="Comma 3 2 5 4 2 4" xfId="10228" xr:uid="{1BBF21C1-0A07-4477-B86E-DD0BF1F5D8E3}"/>
    <cellStyle name="Comma 3 2 5 4 2 4 2" xfId="10229" xr:uid="{5DF6BA66-DE5F-45C5-B17F-3AE7C73986AC}"/>
    <cellStyle name="Comma 3 2 5 4 3" xfId="10230" xr:uid="{E65FD105-0F89-467B-988B-2E0EF6B07357}"/>
    <cellStyle name="Comma 3 2 5 4 3 2" xfId="10231" xr:uid="{B9E95973-B1ED-47BA-8E13-025427F1D126}"/>
    <cellStyle name="Comma 3 2 5 4 3 2 2" xfId="10232" xr:uid="{A4DD1582-5F3D-4B7F-AE2C-6F552CC97720}"/>
    <cellStyle name="Comma 3 2 5 4 3 2 2 2" xfId="10233" xr:uid="{8386B154-AEFB-4FEF-87F1-7572E6C902D5}"/>
    <cellStyle name="Comma 3 2 5 4 3 3" xfId="10234" xr:uid="{92BD7EFE-3919-431A-8433-5F0696A72CE4}"/>
    <cellStyle name="Comma 3 2 5 4 4" xfId="10235" xr:uid="{67E52A3E-2F9C-433D-92E1-277C8AABF46C}"/>
    <cellStyle name="Comma 3 2 5 4 4 2" xfId="10236" xr:uid="{ACDC5B44-EA3D-4417-BE93-EAE325386247}"/>
    <cellStyle name="Comma 3 2 5 5" xfId="10237" xr:uid="{C709747F-0335-48FD-9F1D-AD0B022841B1}"/>
    <cellStyle name="Comma 3 2 5 5 2" xfId="10238" xr:uid="{90FCD4D4-4441-441D-9DC6-D72D99C051CD}"/>
    <cellStyle name="Comma 3 2 5 5 2 2" xfId="10239" xr:uid="{DCB210A1-6BCE-4766-A2E5-970A67029EC5}"/>
    <cellStyle name="Comma 3 2 5 5 2 2 2" xfId="10240" xr:uid="{5F569B9B-F05D-4EAB-895D-41C8F291FBD1}"/>
    <cellStyle name="Comma 3 2 5 5 3" xfId="10241" xr:uid="{AFD717BB-5761-4774-86AA-F9254383164D}"/>
    <cellStyle name="Comma 3 2 5 6" xfId="10242" xr:uid="{AD162CF4-B79B-4556-B069-717B1FC3EB89}"/>
    <cellStyle name="Comma 3 2 5 7" xfId="10243" xr:uid="{AF533CD1-88FF-43A3-9F80-47F2C9D8AB5F}"/>
    <cellStyle name="Comma 3 2 5 7 2" xfId="10244" xr:uid="{9D5B37A8-E07B-46B5-823D-D726B4E24973}"/>
    <cellStyle name="Comma 3 2 6" xfId="10245" xr:uid="{CFA11E90-11E8-41AB-A7A7-C5EC01F93730}"/>
    <cellStyle name="Comma 3 2 6 2" xfId="10246" xr:uid="{EE196B6E-87CE-48AA-8683-77BEBA8589FF}"/>
    <cellStyle name="Comma 3 2 6 2 2" xfId="10247" xr:uid="{AEDABAD4-B136-49CC-A405-61BF4F821370}"/>
    <cellStyle name="Comma 3 2 6 2 2 2" xfId="10248" xr:uid="{4E7E5373-9B68-4D4C-8A31-CFDC97AD1F13}"/>
    <cellStyle name="Comma 3 2 6 2 2 2 2" xfId="10249" xr:uid="{58BD8A75-B44B-411A-893B-ACC57E375FE5}"/>
    <cellStyle name="Comma 3 2 6 2 2 2 2 2" xfId="10250" xr:uid="{46DAD513-12B4-4089-AB00-2ABD367CF965}"/>
    <cellStyle name="Comma 3 2 6 2 2 2 2 2 2" xfId="10251" xr:uid="{46EC71B5-B26C-43B7-984D-B9E55C77425B}"/>
    <cellStyle name="Comma 3 2 6 2 2 2 2 2 2 2" xfId="10252" xr:uid="{A359F710-5714-4283-B30F-031736D2069B}"/>
    <cellStyle name="Comma 3 2 6 2 2 2 2 3" xfId="10253" xr:uid="{88544BEB-B4BD-4E04-9F76-96B17FE5BDFE}"/>
    <cellStyle name="Comma 3 2 6 2 2 2 3" xfId="10254" xr:uid="{D5060A32-ADF0-47CD-9796-3E341EAEDC59}"/>
    <cellStyle name="Comma 3 2 6 2 2 2 4" xfId="10255" xr:uid="{13EAF22E-241E-4880-B914-BF87FAB9EB00}"/>
    <cellStyle name="Comma 3 2 6 2 2 2 4 2" xfId="10256" xr:uid="{D8BE14CD-F185-41E4-BF29-322D2AF30EE6}"/>
    <cellStyle name="Comma 3 2 6 2 2 3" xfId="10257" xr:uid="{F2C5832F-3F48-4BBB-BC53-03A842A5DE29}"/>
    <cellStyle name="Comma 3 2 6 2 2 3 2" xfId="10258" xr:uid="{E1C0F528-5349-4366-8709-45550DF54DC0}"/>
    <cellStyle name="Comma 3 2 6 2 2 3 2 2" xfId="10259" xr:uid="{FFEFAF20-9DB4-42F3-9A20-00270E09FE77}"/>
    <cellStyle name="Comma 3 2 6 2 2 3 2 2 2" xfId="10260" xr:uid="{6A6ED770-69D2-4CD3-8806-DC2F33F400E5}"/>
    <cellStyle name="Comma 3 2 6 2 2 3 3" xfId="10261" xr:uid="{1394ACA2-303E-4FB8-A5D0-B25835C09D9D}"/>
    <cellStyle name="Comma 3 2 6 2 2 4" xfId="10262" xr:uid="{19BA571A-0646-451F-AD3A-CE0B39D653EF}"/>
    <cellStyle name="Comma 3 2 6 2 2 4 2" xfId="10263" xr:uid="{02181604-1842-47C7-8ABF-8E02B05F3A2A}"/>
    <cellStyle name="Comma 3 2 6 2 3" xfId="10264" xr:uid="{B73584C1-E22F-42D3-9474-8B27A09C28B4}"/>
    <cellStyle name="Comma 3 2 6 2 4" xfId="10265" xr:uid="{78B9EBDC-FC5E-427E-8D35-4D0578F62044}"/>
    <cellStyle name="Comma 3 2 6 2 4 2" xfId="10266" xr:uid="{44B5050B-B5CE-4CC8-B9E0-20C067D25EE6}"/>
    <cellStyle name="Comma 3 2 6 2 4 2 2" xfId="10267" xr:uid="{9705EF25-8642-4DF5-89CF-E8E48A39B4CD}"/>
    <cellStyle name="Comma 3 2 6 2 4 2 2 2" xfId="10268" xr:uid="{5E642F8E-C9A9-4729-820E-191CA357A9C8}"/>
    <cellStyle name="Comma 3 2 6 2 4 3" xfId="10269" xr:uid="{CFDC2629-A26D-48FB-8D11-65C4A4CCE3A0}"/>
    <cellStyle name="Comma 3 2 6 2 5" xfId="10270" xr:uid="{7E6C6BE4-F798-4FE6-BB37-965CF60F0514}"/>
    <cellStyle name="Comma 3 2 6 2 6" xfId="10271" xr:uid="{10F41DF2-BFE6-4559-B89C-66DC387353D4}"/>
    <cellStyle name="Comma 3 2 6 2 6 2" xfId="10272" xr:uid="{8F33BB69-59FC-4A80-964D-AE87F0381734}"/>
    <cellStyle name="Comma 3 2 6 3" xfId="10273" xr:uid="{C09CDDE4-D4DA-4B8D-B767-2BDAB43F9367}"/>
    <cellStyle name="Comma 3 2 6 4" xfId="10274" xr:uid="{812F1183-A2AE-4363-AABE-3BAD95E31B34}"/>
    <cellStyle name="Comma 3 2 6 4 2" xfId="10275" xr:uid="{3D184CFD-9768-47FE-8739-9B432C439616}"/>
    <cellStyle name="Comma 3 2 6 4 2 2" xfId="10276" xr:uid="{0B8B49D6-A163-452D-A81D-D886023B6CB9}"/>
    <cellStyle name="Comma 3 2 6 4 2 2 2" xfId="10277" xr:uid="{78DDDEAC-08B7-485D-9B24-56A7680C8BAD}"/>
    <cellStyle name="Comma 3 2 6 4 2 2 2 2" xfId="10278" xr:uid="{7BD10B22-E8F3-4658-81F3-9F711D144854}"/>
    <cellStyle name="Comma 3 2 6 4 2 2 2 2 2" xfId="10279" xr:uid="{8223F38D-F2FB-4B08-814F-77FED53C3E09}"/>
    <cellStyle name="Comma 3 2 6 4 2 2 3" xfId="10280" xr:uid="{3054CF73-B84A-4FFB-AAAD-0EFE7DC8E317}"/>
    <cellStyle name="Comma 3 2 6 4 2 3" xfId="10281" xr:uid="{D168363D-EDE6-4550-9303-EF1274788F8E}"/>
    <cellStyle name="Comma 3 2 6 4 2 4" xfId="10282" xr:uid="{F13D6F75-416A-4533-B92E-646D761D950F}"/>
    <cellStyle name="Comma 3 2 6 4 2 4 2" xfId="10283" xr:uid="{F8999285-5643-45BB-8A66-13B197A4D640}"/>
    <cellStyle name="Comma 3 2 6 4 3" xfId="10284" xr:uid="{E8971C47-61C1-4DAD-91BF-667C4BD1894D}"/>
    <cellStyle name="Comma 3 2 6 4 3 2" xfId="10285" xr:uid="{2112B649-2538-471A-9A27-2A60FD6D1C72}"/>
    <cellStyle name="Comma 3 2 6 4 3 2 2" xfId="10286" xr:uid="{C81B342C-80A0-437C-BA3B-1FAD5CC88860}"/>
    <cellStyle name="Comma 3 2 6 4 3 2 2 2" xfId="10287" xr:uid="{70C08039-350F-4EFE-A5AB-48A827D205A6}"/>
    <cellStyle name="Comma 3 2 6 4 3 3" xfId="10288" xr:uid="{8C2E9E1F-AEAB-43E6-A6A9-C6ED0D5EA7DB}"/>
    <cellStyle name="Comma 3 2 6 4 4" xfId="10289" xr:uid="{BD7A2988-3C23-404E-91A7-62AB6584FA33}"/>
    <cellStyle name="Comma 3 2 6 4 4 2" xfId="10290" xr:uid="{D50E3801-6CB7-47AA-8648-D88B1974739B}"/>
    <cellStyle name="Comma 3 2 6 5" xfId="10291" xr:uid="{DCE32BED-5D0D-4A83-9634-16A985942359}"/>
    <cellStyle name="Comma 3 2 6 5 2" xfId="10292" xr:uid="{D0718093-47C9-4FAA-AFA9-1E2C4B7C7E5C}"/>
    <cellStyle name="Comma 3 2 6 5 2 2" xfId="10293" xr:uid="{FB20F5FC-13DB-4497-B1E3-A1C356168D1A}"/>
    <cellStyle name="Comma 3 2 6 5 2 2 2" xfId="10294" xr:uid="{5CE2289F-029C-46D1-8241-46D01481B5E3}"/>
    <cellStyle name="Comma 3 2 6 5 3" xfId="10295" xr:uid="{63EC7CC8-65A9-4FAB-BD25-D5DD9A06E689}"/>
    <cellStyle name="Comma 3 2 6 6" xfId="10296" xr:uid="{30C9FEF0-1122-4D45-A214-8F728C721ECE}"/>
    <cellStyle name="Comma 3 2 6 7" xfId="10297" xr:uid="{78440FFF-5D6E-4193-A14B-457834B15CE4}"/>
    <cellStyle name="Comma 3 2 6 7 2" xfId="10298" xr:uid="{B7BD9BDF-37AD-450C-9CF3-40F96A6508EF}"/>
    <cellStyle name="Comma 3 2 7" xfId="10299" xr:uid="{3B5C1A16-502F-460E-BBB1-BEB326ED7968}"/>
    <cellStyle name="Comma 3 2 7 2" xfId="10300" xr:uid="{03F2F4D5-A4ED-4E9C-8600-CD0BA6653A2F}"/>
    <cellStyle name="Comma 3 2 7 2 2" xfId="10301" xr:uid="{ABD12005-A2C7-4208-91DC-10FE92D6072C}"/>
    <cellStyle name="Comma 3 2 7 2 2 2" xfId="10302" xr:uid="{3E2447AE-A17B-40A0-8688-FDB890349A49}"/>
    <cellStyle name="Comma 3 2 7 2 2 2 2" xfId="10303" xr:uid="{A5C0DC00-52CB-4BD6-9037-6F77ECC3FC5E}"/>
    <cellStyle name="Comma 3 2 7 2 2 2 2 2" xfId="10304" xr:uid="{9E0AB996-1A02-49DF-9549-6810208BBACB}"/>
    <cellStyle name="Comma 3 2 7 2 2 2 2 2 2" xfId="10305" xr:uid="{1A0DDBB1-5939-403B-BCA4-27D4FA4FD6E5}"/>
    <cellStyle name="Comma 3 2 7 2 2 2 2 2 2 2" xfId="10306" xr:uid="{7EC24C10-3EAE-4261-AC5C-E05046CC894E}"/>
    <cellStyle name="Comma 3 2 7 2 2 2 2 3" xfId="10307" xr:uid="{ECA23E78-67A9-4D8A-B929-0FD763DDAD85}"/>
    <cellStyle name="Comma 3 2 7 2 2 2 3" xfId="10308" xr:uid="{CB13DDCA-188E-4D4C-A5DC-398986BB0593}"/>
    <cellStyle name="Comma 3 2 7 2 2 2 4" xfId="10309" xr:uid="{A12B613A-F06A-43D1-A23E-BBEA5E007D59}"/>
    <cellStyle name="Comma 3 2 7 2 2 2 4 2" xfId="10310" xr:uid="{B90CB186-AD6C-4250-8FD5-E6E9204DA18D}"/>
    <cellStyle name="Comma 3 2 7 2 2 3" xfId="10311" xr:uid="{BE5489B5-53FA-4FBF-A6D2-85C6B289A558}"/>
    <cellStyle name="Comma 3 2 7 2 2 3 2" xfId="10312" xr:uid="{73F14A8C-2F64-40EB-8630-60ACDE771B1B}"/>
    <cellStyle name="Comma 3 2 7 2 2 3 2 2" xfId="10313" xr:uid="{6A257466-80C7-4653-BC7F-543F5CB0280C}"/>
    <cellStyle name="Comma 3 2 7 2 2 3 2 2 2" xfId="10314" xr:uid="{BC234FEE-0C6A-4D4F-B52F-5E798F856A6B}"/>
    <cellStyle name="Comma 3 2 7 2 2 3 3" xfId="10315" xr:uid="{B1E0B87D-CED4-42A0-862D-FAB1101D80E1}"/>
    <cellStyle name="Comma 3 2 7 2 2 4" xfId="10316" xr:uid="{D0185A79-7EAE-4E78-B2BC-2CD6FF10FAB3}"/>
    <cellStyle name="Comma 3 2 7 2 2 4 2" xfId="10317" xr:uid="{F47A00F9-9137-497C-B8FB-33D6C32E8582}"/>
    <cellStyle name="Comma 3 2 7 2 3" xfId="10318" xr:uid="{38B10DD3-C48D-4E80-BD88-CCD41AF7B720}"/>
    <cellStyle name="Comma 3 2 7 2 4" xfId="10319" xr:uid="{6DD43DBB-F1D2-4EC4-A54E-3548839D223C}"/>
    <cellStyle name="Comma 3 2 7 2 4 2" xfId="10320" xr:uid="{F376D941-8380-4FAF-901F-907188DA88D4}"/>
    <cellStyle name="Comma 3 2 7 2 4 2 2" xfId="10321" xr:uid="{BB215753-2476-4E5A-9808-0291FCD59C35}"/>
    <cellStyle name="Comma 3 2 7 2 4 2 2 2" xfId="10322" xr:uid="{00CF283B-7CA0-41D2-82EA-962E45848815}"/>
    <cellStyle name="Comma 3 2 7 2 4 3" xfId="10323" xr:uid="{548C41CF-C79F-4FE0-A4E9-7DE651A679F3}"/>
    <cellStyle name="Comma 3 2 7 2 5" xfId="10324" xr:uid="{82D81666-5EAD-46F4-9DE6-F8E727B6AA9D}"/>
    <cellStyle name="Comma 3 2 7 2 6" xfId="10325" xr:uid="{3A8E51A8-70F3-42F0-AED9-DA08132B44AC}"/>
    <cellStyle name="Comma 3 2 7 2 6 2" xfId="10326" xr:uid="{52DE7520-E55F-4B6D-BAB4-D9B326ECF631}"/>
    <cellStyle name="Comma 3 2 7 3" xfId="10327" xr:uid="{0601322C-3ADA-44F6-B28E-141F4FACA7E7}"/>
    <cellStyle name="Comma 3 2 7 4" xfId="10328" xr:uid="{1588F01E-249E-4C80-B46D-337A8582937C}"/>
    <cellStyle name="Comma 3 2 7 4 2" xfId="10329" xr:uid="{2F601258-1932-4D4D-A454-F0F5373D164B}"/>
    <cellStyle name="Comma 3 2 7 4 2 2" xfId="10330" xr:uid="{2EFEBD52-5049-4C73-A6D6-5F5808B25FF0}"/>
    <cellStyle name="Comma 3 2 7 4 2 2 2" xfId="10331" xr:uid="{50CE0086-AC6D-410D-82FB-71D1AE7C05F1}"/>
    <cellStyle name="Comma 3 2 7 4 2 2 2 2" xfId="10332" xr:uid="{A615E9E0-D55D-43E2-809F-36C6A8759AF2}"/>
    <cellStyle name="Comma 3 2 7 4 2 2 2 2 2" xfId="10333" xr:uid="{BFA1AFD7-2D5E-458B-B0B6-50D965D7D319}"/>
    <cellStyle name="Comma 3 2 7 4 2 2 3" xfId="10334" xr:uid="{B3D71E1F-5411-4F37-91C6-55F884ECECE0}"/>
    <cellStyle name="Comma 3 2 7 4 2 3" xfId="10335" xr:uid="{D509E2DD-D41B-4102-A665-889C21158630}"/>
    <cellStyle name="Comma 3 2 7 4 2 4" xfId="10336" xr:uid="{E8C367F7-2C5E-4046-BDDA-99C656D19D3B}"/>
    <cellStyle name="Comma 3 2 7 4 2 4 2" xfId="10337" xr:uid="{2D2CC707-E514-42C4-9EDE-4708F7E893F2}"/>
    <cellStyle name="Comma 3 2 7 4 3" xfId="10338" xr:uid="{910B5ACD-DA74-4E9B-89BE-C90ACDA342DF}"/>
    <cellStyle name="Comma 3 2 7 4 3 2" xfId="10339" xr:uid="{13EED4E3-3402-47ED-BBA2-E248694F7FE6}"/>
    <cellStyle name="Comma 3 2 7 4 3 2 2" xfId="10340" xr:uid="{79F5935D-FC82-49C7-9C63-9976C7416490}"/>
    <cellStyle name="Comma 3 2 7 4 3 2 2 2" xfId="10341" xr:uid="{7DF73019-6AEB-4558-B281-831B39D22477}"/>
    <cellStyle name="Comma 3 2 7 4 3 3" xfId="10342" xr:uid="{1B96CB6C-1337-4AD5-8286-1A3E1F9DD2C3}"/>
    <cellStyle name="Comma 3 2 7 4 4" xfId="10343" xr:uid="{D8AECA4E-4010-45B9-84B3-AF798992E372}"/>
    <cellStyle name="Comma 3 2 7 4 4 2" xfId="10344" xr:uid="{8E73320B-E2BE-4FD9-9E03-5522B000A674}"/>
    <cellStyle name="Comma 3 2 7 5" xfId="10345" xr:uid="{651A6305-CEBD-4656-8DC4-E12D615FC798}"/>
    <cellStyle name="Comma 3 2 7 5 2" xfId="10346" xr:uid="{4846631F-3E29-4F37-B259-AC2CB886D8F2}"/>
    <cellStyle name="Comma 3 2 7 5 2 2" xfId="10347" xr:uid="{3A997E51-ECF9-4AF8-B253-E091A0BB286D}"/>
    <cellStyle name="Comma 3 2 7 5 2 2 2" xfId="10348" xr:uid="{D26914C5-95C4-4ADE-A2E7-D7DD4C9614C2}"/>
    <cellStyle name="Comma 3 2 7 5 3" xfId="10349" xr:uid="{0606F687-F1AE-4FDC-8209-C074CD5AC301}"/>
    <cellStyle name="Comma 3 2 7 6" xfId="10350" xr:uid="{832EA709-B194-44AA-B8E1-0C8EDF9DCA7E}"/>
    <cellStyle name="Comma 3 2 7 7" xfId="10351" xr:uid="{A618D505-DE2E-4CC8-A70B-6C29DBBFC172}"/>
    <cellStyle name="Comma 3 2 7 7 2" xfId="10352" xr:uid="{15B42C60-8240-42B4-A949-4A8ADC1BC718}"/>
    <cellStyle name="Comma 3 2 8" xfId="10353" xr:uid="{8872B975-16D0-48A1-9B58-EADBEF7C2E83}"/>
    <cellStyle name="Comma 3 2 8 2" xfId="10354" xr:uid="{898B7A5F-72A1-45D8-8D34-CA517BDB7923}"/>
    <cellStyle name="Comma 3 2 8 2 2" xfId="10355" xr:uid="{EBA1C8A0-4D91-49BE-A807-BE5979CB4BFE}"/>
    <cellStyle name="Comma 3 2 8 2 2 2" xfId="10356" xr:uid="{DBB48839-1DE2-46FB-A3FA-433A13699E8E}"/>
    <cellStyle name="Comma 3 2 8 2 2 2 2" xfId="10357" xr:uid="{70415C04-BF5D-4288-9135-061F497F702B}"/>
    <cellStyle name="Comma 3 2 8 2 2 2 2 2" xfId="10358" xr:uid="{4C21CC04-40B6-4F14-B2C0-4F6319C9159E}"/>
    <cellStyle name="Comma 3 2 8 2 2 2 2 2 2" xfId="10359" xr:uid="{60D72FB6-BA8F-4152-9225-2CB34E43D7E8}"/>
    <cellStyle name="Comma 3 2 8 2 2 2 2 2 2 2" xfId="10360" xr:uid="{582D83E5-36D3-43E9-9279-D14E04A2E9EA}"/>
    <cellStyle name="Comma 3 2 8 2 2 2 2 3" xfId="10361" xr:uid="{A995613F-3325-4364-A355-916FEC62AF24}"/>
    <cellStyle name="Comma 3 2 8 2 2 2 3" xfId="10362" xr:uid="{75B3F360-35FC-4C85-B006-4EFDF0E3FC28}"/>
    <cellStyle name="Comma 3 2 8 2 2 2 4" xfId="10363" xr:uid="{D0498D7B-2355-4BC5-9C2B-3E9625B394F0}"/>
    <cellStyle name="Comma 3 2 8 2 2 2 4 2" xfId="10364" xr:uid="{298006B3-E7AF-4223-A1F3-6085E03D9249}"/>
    <cellStyle name="Comma 3 2 8 2 2 3" xfId="10365" xr:uid="{9CEF8B58-56E6-4896-91A4-A20141A91FF2}"/>
    <cellStyle name="Comma 3 2 8 2 2 3 2" xfId="10366" xr:uid="{27DC45DE-8083-4BA6-ACA3-AE07C1BC26B3}"/>
    <cellStyle name="Comma 3 2 8 2 2 3 2 2" xfId="10367" xr:uid="{3BB64FEC-DF77-4B79-B5D0-65F830B19523}"/>
    <cellStyle name="Comma 3 2 8 2 2 3 2 2 2" xfId="10368" xr:uid="{C28B0557-6E52-439D-A4EA-F70374A1435F}"/>
    <cellStyle name="Comma 3 2 8 2 2 3 3" xfId="10369" xr:uid="{A44E2CE3-E200-40BA-A15E-9FB0376BBABB}"/>
    <cellStyle name="Comma 3 2 8 2 2 4" xfId="10370" xr:uid="{3B11C76D-6078-4289-8509-6FD6D1D3B379}"/>
    <cellStyle name="Comma 3 2 8 2 2 4 2" xfId="10371" xr:uid="{4D173B84-A406-487E-B4B9-24BDE8F78229}"/>
    <cellStyle name="Comma 3 2 8 2 3" xfId="10372" xr:uid="{BB05657D-8F12-4FCA-8E6D-7F3652CEC64B}"/>
    <cellStyle name="Comma 3 2 8 2 4" xfId="10373" xr:uid="{EBF0ED5B-8B40-452A-A124-A07879CBB29C}"/>
    <cellStyle name="Comma 3 2 8 2 4 2" xfId="10374" xr:uid="{071E1FD0-B26A-410D-A3EB-D743EA83767B}"/>
    <cellStyle name="Comma 3 2 8 2 4 2 2" xfId="10375" xr:uid="{9B0C8138-0D92-402D-82E5-AC3AEAE0A343}"/>
    <cellStyle name="Comma 3 2 8 2 4 2 2 2" xfId="10376" xr:uid="{5BE8D8EE-5AFC-4ECB-A54F-98879B656584}"/>
    <cellStyle name="Comma 3 2 8 2 4 3" xfId="10377" xr:uid="{B7083824-D60C-4508-B453-B2D8030C592F}"/>
    <cellStyle name="Comma 3 2 8 2 5" xfId="10378" xr:uid="{3FD4BF0E-81D0-4580-852B-9E3458AA8A36}"/>
    <cellStyle name="Comma 3 2 8 2 6" xfId="10379" xr:uid="{A579C97B-6445-4A03-AF9E-F161F693CB2C}"/>
    <cellStyle name="Comma 3 2 8 2 6 2" xfId="10380" xr:uid="{D959B07B-CDCB-4A00-B58C-797F7498BE5C}"/>
    <cellStyle name="Comma 3 2 8 3" xfId="10381" xr:uid="{95967638-0730-4D90-9F1E-523B41108AF6}"/>
    <cellStyle name="Comma 3 2 8 4" xfId="10382" xr:uid="{1F863986-DDE9-47F4-A5D0-B5740F2BF7BF}"/>
    <cellStyle name="Comma 3 2 8 4 2" xfId="10383" xr:uid="{5BB1CDF6-B653-4CE0-AE10-CFCDA9A3B07B}"/>
    <cellStyle name="Comma 3 2 8 4 2 2" xfId="10384" xr:uid="{B92E2F8A-3FA1-447C-84D1-D4C606E27A6D}"/>
    <cellStyle name="Comma 3 2 8 4 2 2 2" xfId="10385" xr:uid="{381250FD-CB15-424A-9C03-F3A3C156E6E3}"/>
    <cellStyle name="Comma 3 2 8 4 2 2 2 2" xfId="10386" xr:uid="{EA631E69-EFDB-4DD6-AC2B-AD154A287EEF}"/>
    <cellStyle name="Comma 3 2 8 4 2 2 2 2 2" xfId="10387" xr:uid="{6411BE3C-3CB9-4F0C-BAF0-CFC18DA9CE8F}"/>
    <cellStyle name="Comma 3 2 8 4 2 2 3" xfId="10388" xr:uid="{18B8388F-E773-448A-8390-9D75170F9742}"/>
    <cellStyle name="Comma 3 2 8 4 2 3" xfId="10389" xr:uid="{8E3F6174-9AF7-4AF1-B9BB-6622706920DC}"/>
    <cellStyle name="Comma 3 2 8 4 2 4" xfId="10390" xr:uid="{390D1FE0-BC5E-428F-AF4F-4DCD4ACFA867}"/>
    <cellStyle name="Comma 3 2 8 4 2 4 2" xfId="10391" xr:uid="{AC3FD50B-16E1-4458-A20C-CE3AAD7696BF}"/>
    <cellStyle name="Comma 3 2 8 4 3" xfId="10392" xr:uid="{56A469FB-E72B-4D9F-9ABF-BD2EE44A6474}"/>
    <cellStyle name="Comma 3 2 8 4 3 2" xfId="10393" xr:uid="{FF9E6477-9A03-4E68-B3AF-FA5275ACE259}"/>
    <cellStyle name="Comma 3 2 8 4 3 2 2" xfId="10394" xr:uid="{4D70F0B9-BC63-47DB-8BA5-4EC7293F6183}"/>
    <cellStyle name="Comma 3 2 8 4 3 2 2 2" xfId="10395" xr:uid="{CBF4B3B6-FFE2-4AC1-B56B-055267999AE4}"/>
    <cellStyle name="Comma 3 2 8 4 3 3" xfId="10396" xr:uid="{3A425548-D84B-4FE0-B799-F98D47F5FE90}"/>
    <cellStyle name="Comma 3 2 8 4 4" xfId="10397" xr:uid="{0AD76765-4558-40F3-8BB1-E57F32CFB8F4}"/>
    <cellStyle name="Comma 3 2 8 4 4 2" xfId="10398" xr:uid="{1FF9880E-2677-4AB1-861B-BF9ADE969738}"/>
    <cellStyle name="Comma 3 2 8 5" xfId="10399" xr:uid="{3AAA4C3B-F298-4EDA-B922-B1A99548D066}"/>
    <cellStyle name="Comma 3 2 8 5 2" xfId="10400" xr:uid="{9B71067D-308D-48F9-93A8-6E6047028822}"/>
    <cellStyle name="Comma 3 2 8 5 2 2" xfId="10401" xr:uid="{9BF7BFE8-22F2-412D-B30D-A157680E5CCA}"/>
    <cellStyle name="Comma 3 2 8 5 2 2 2" xfId="10402" xr:uid="{50C2289E-7803-42DB-B2FD-86111B1F3EE4}"/>
    <cellStyle name="Comma 3 2 8 5 3" xfId="10403" xr:uid="{0FCF106D-DA89-4D1B-BCFB-EB1C9DD3FF9D}"/>
    <cellStyle name="Comma 3 2 8 6" xfId="10404" xr:uid="{8774538E-8E29-458A-9418-9069D25E96EF}"/>
    <cellStyle name="Comma 3 2 8 7" xfId="10405" xr:uid="{02BDA601-EA16-4FE8-A060-7ED13F2DC91B}"/>
    <cellStyle name="Comma 3 2 8 7 2" xfId="10406" xr:uid="{072BD132-AA71-47F0-B42C-E6D206F68678}"/>
    <cellStyle name="Comma 3 2 9" xfId="10407" xr:uid="{51BA6F6B-6397-4CFF-9214-D3DB4C0325E3}"/>
    <cellStyle name="Comma 3 2 9 2" xfId="10408" xr:uid="{8526711C-F790-4BDD-9A58-2347DB53EF9A}"/>
    <cellStyle name="Comma 3 2 9 2 2" xfId="10409" xr:uid="{52257DF2-219C-4023-B2D7-EB4607DD2CBF}"/>
    <cellStyle name="Comma 3 2 9 2 2 2" xfId="10410" xr:uid="{9ECA14C6-1255-42E0-8C81-217E5CA7A673}"/>
    <cellStyle name="Comma 3 2 9 2 2 2 2" xfId="10411" xr:uid="{154FEB39-6BB2-4571-BFA7-D25A9FABB023}"/>
    <cellStyle name="Comma 3 2 9 2 2 2 2 2" xfId="10412" xr:uid="{E39D6AB4-AAB2-4609-9EAB-F8BECA2B163F}"/>
    <cellStyle name="Comma 3 2 9 2 2 2 2 2 2" xfId="10413" xr:uid="{2CDC0E7D-E65D-4670-91CF-9FC7AE11D81A}"/>
    <cellStyle name="Comma 3 2 9 2 2 2 2 2 2 2" xfId="10414" xr:uid="{C6B648D1-DD5B-48C2-8AA6-054263C6E996}"/>
    <cellStyle name="Comma 3 2 9 2 2 2 2 3" xfId="10415" xr:uid="{2E67715B-9AEB-48F0-A1F1-466F5871D37D}"/>
    <cellStyle name="Comma 3 2 9 2 2 2 3" xfId="10416" xr:uid="{2ABF9B9B-48BB-4062-AE6F-3604F7EA2B23}"/>
    <cellStyle name="Comma 3 2 9 2 2 2 4" xfId="10417" xr:uid="{788369DE-2A8E-46C3-B6B2-177C00359DA7}"/>
    <cellStyle name="Comma 3 2 9 2 2 2 4 2" xfId="10418" xr:uid="{6371DECD-5E1B-470C-96E5-726C5E153779}"/>
    <cellStyle name="Comma 3 2 9 2 2 3" xfId="10419" xr:uid="{7104C02E-35D5-49DB-B1E2-6390010D7AE9}"/>
    <cellStyle name="Comma 3 2 9 2 2 3 2" xfId="10420" xr:uid="{2DF082A4-E656-4D6C-9093-EEAF23205EDC}"/>
    <cellStyle name="Comma 3 2 9 2 2 3 2 2" xfId="10421" xr:uid="{BE343C23-E3C7-4AD2-890B-2818E623626D}"/>
    <cellStyle name="Comma 3 2 9 2 2 3 2 2 2" xfId="10422" xr:uid="{63408937-BE64-4D85-9785-552141B09C8F}"/>
    <cellStyle name="Comma 3 2 9 2 2 3 3" xfId="10423" xr:uid="{E20B3633-4253-445A-9503-D184C0CC09C8}"/>
    <cellStyle name="Comma 3 2 9 2 2 4" xfId="10424" xr:uid="{F3596E08-8073-41F4-BB75-5DB437122567}"/>
    <cellStyle name="Comma 3 2 9 2 2 4 2" xfId="10425" xr:uid="{37EC685A-D1D6-4320-BCCB-F56C287C2245}"/>
    <cellStyle name="Comma 3 2 9 2 3" xfId="10426" xr:uid="{7D696399-8C91-411E-8D31-8DCE0D23AA4D}"/>
    <cellStyle name="Comma 3 2 9 2 4" xfId="10427" xr:uid="{B4CFFC2E-4A52-445F-85C0-2C2A72AB2CDB}"/>
    <cellStyle name="Comma 3 2 9 2 4 2" xfId="10428" xr:uid="{36952764-D20B-4ABF-9AF8-96CE9A52E61F}"/>
    <cellStyle name="Comma 3 2 9 2 4 2 2" xfId="10429" xr:uid="{F305973E-6384-43BC-88BA-40115FAA731C}"/>
    <cellStyle name="Comma 3 2 9 2 4 2 2 2" xfId="10430" xr:uid="{4ECCDC11-CAF9-432F-A9DE-0C8FD094EA37}"/>
    <cellStyle name="Comma 3 2 9 2 4 3" xfId="10431" xr:uid="{8AB789F2-042D-4C02-9AAB-B8BFD18DA9C7}"/>
    <cellStyle name="Comma 3 2 9 2 5" xfId="10432" xr:uid="{4E680D85-B731-4FE6-8F27-D42C9852E1DA}"/>
    <cellStyle name="Comma 3 2 9 2 6" xfId="10433" xr:uid="{86559E32-8FE9-409E-B03E-BBF47B095F59}"/>
    <cellStyle name="Comma 3 2 9 2 6 2" xfId="10434" xr:uid="{EBFCCC47-32FB-43D5-A5AD-CBA17E534E42}"/>
    <cellStyle name="Comma 3 2 9 3" xfId="10435" xr:uid="{D90492F1-CB5C-48CD-AF38-D68E057C7017}"/>
    <cellStyle name="Comma 3 2 9 4" xfId="10436" xr:uid="{25885E60-27D4-4153-8C8A-BB9E03463E93}"/>
    <cellStyle name="Comma 3 2 9 4 2" xfId="10437" xr:uid="{61D47CA2-2098-4253-A22D-B8044B0009CA}"/>
    <cellStyle name="Comma 3 2 9 4 2 2" xfId="10438" xr:uid="{24DCE307-82DA-4F15-A321-36E1DB53D50E}"/>
    <cellStyle name="Comma 3 2 9 4 2 2 2" xfId="10439" xr:uid="{B3276A42-04C8-484B-8138-338122E1E3BD}"/>
    <cellStyle name="Comma 3 2 9 4 2 2 2 2" xfId="10440" xr:uid="{2E9BD0DD-169B-4AE1-9B96-DB442F377A62}"/>
    <cellStyle name="Comma 3 2 9 4 2 2 2 2 2" xfId="10441" xr:uid="{62181A4D-C36C-4C29-9753-81F84C4564EC}"/>
    <cellStyle name="Comma 3 2 9 4 2 2 3" xfId="10442" xr:uid="{2FDBBC25-72F8-43BB-9887-5E837E49F42D}"/>
    <cellStyle name="Comma 3 2 9 4 2 3" xfId="10443" xr:uid="{BA1755F1-550F-4B96-8154-082C35281D82}"/>
    <cellStyle name="Comma 3 2 9 4 2 4" xfId="10444" xr:uid="{5E65E382-9B48-48D0-A6D4-930420F5F54A}"/>
    <cellStyle name="Comma 3 2 9 4 2 4 2" xfId="10445" xr:uid="{6FCD32B0-02B4-41E3-946B-11F6ED4B5086}"/>
    <cellStyle name="Comma 3 2 9 4 3" xfId="10446" xr:uid="{80502413-A389-46D8-A402-3E9991663366}"/>
    <cellStyle name="Comma 3 2 9 4 3 2" xfId="10447" xr:uid="{1315838C-DDB5-4007-AB9A-83765C206F62}"/>
    <cellStyle name="Comma 3 2 9 4 3 2 2" xfId="10448" xr:uid="{8C8C82D6-4094-4EA5-9C2D-69705CB7BBAC}"/>
    <cellStyle name="Comma 3 2 9 4 3 2 2 2" xfId="10449" xr:uid="{201F403F-4D9A-4414-9048-52C09236AAE6}"/>
    <cellStyle name="Comma 3 2 9 4 3 3" xfId="10450" xr:uid="{9B9F4031-C1D3-440E-B0AC-11EFBAE8CCFF}"/>
    <cellStyle name="Comma 3 2 9 4 4" xfId="10451" xr:uid="{F31A0B4B-65A4-4BC4-A86E-23EC29D61FF8}"/>
    <cellStyle name="Comma 3 2 9 4 4 2" xfId="10452" xr:uid="{FB49FAF7-1676-41CB-9128-A67ABD133A85}"/>
    <cellStyle name="Comma 3 2 9 5" xfId="10453" xr:uid="{6358BD07-8039-4ABC-8EA6-D0788897AD2B}"/>
    <cellStyle name="Comma 3 2 9 5 2" xfId="10454" xr:uid="{DA90E604-A221-4203-BB5D-224B58C0DA9C}"/>
    <cellStyle name="Comma 3 2 9 5 2 2" xfId="10455" xr:uid="{05D0548A-3F0D-4FA7-A82D-5386A5B7BC8D}"/>
    <cellStyle name="Comma 3 2 9 5 2 2 2" xfId="10456" xr:uid="{570272E6-D60B-4EFC-ABD4-73190D7051A1}"/>
    <cellStyle name="Comma 3 2 9 5 3" xfId="10457" xr:uid="{C3B9C373-1E07-412F-B44A-26AB5EE8F4CA}"/>
    <cellStyle name="Comma 3 2 9 6" xfId="10458" xr:uid="{63BB50A2-2B0F-4E4B-A862-84C0AC02D11B}"/>
    <cellStyle name="Comma 3 2 9 7" xfId="10459" xr:uid="{B694F5EC-5EF6-4ED9-96E3-D641EECC5727}"/>
    <cellStyle name="Comma 3 2 9 7 2" xfId="10460" xr:uid="{174A1174-444B-4263-8E6E-46DFB055B52C}"/>
    <cellStyle name="Comma 3 20" xfId="10461" xr:uid="{36A0E6C3-0151-491B-8706-C7682787A926}"/>
    <cellStyle name="Comma 3 20 2" xfId="10462" xr:uid="{31F20401-C28B-42F8-96B7-F19CD40F0A51}"/>
    <cellStyle name="Comma 3 20 3" xfId="10463" xr:uid="{9EB9BC3B-FC10-40B4-9E94-D3F9421FB0AC}"/>
    <cellStyle name="Comma 3 20 4" xfId="10464" xr:uid="{FA7CE74F-50A2-4204-96C1-AB26DB8C8D37}"/>
    <cellStyle name="Comma 3 20 5" xfId="10465" xr:uid="{6503D8B2-5189-4CF8-9B0C-3ADBC2FE77DA}"/>
    <cellStyle name="Comma 3 20 6" xfId="10466" xr:uid="{7575C213-D084-4323-85B6-8AA2959560E9}"/>
    <cellStyle name="Comma 3 21" xfId="10467" xr:uid="{81BD4EA9-989C-47AC-A0A2-C80B6FDCC3BA}"/>
    <cellStyle name="Comma 3 21 2" xfId="10468" xr:uid="{C4D371E4-5ADB-4A3C-8215-8AA9FEFE0B63}"/>
    <cellStyle name="Comma 3 21 3" xfId="10469" xr:uid="{5454C8AF-6EE9-49FB-B586-013994D4028B}"/>
    <cellStyle name="Comma 3 21 4" xfId="10470" xr:uid="{A164106B-90B1-4871-A5BA-7A5E1BDB6E91}"/>
    <cellStyle name="Comma 3 21 5" xfId="10471" xr:uid="{645B8839-72A8-40F6-BB89-79191FA55EF2}"/>
    <cellStyle name="Comma 3 21 6" xfId="10472" xr:uid="{67BC494D-BF1B-4919-BB59-0C6DA2731F74}"/>
    <cellStyle name="Comma 3 22" xfId="10473" xr:uid="{60C95BFA-AB9A-446C-BC73-45178F1DC21D}"/>
    <cellStyle name="Comma 3 22 2" xfId="10474" xr:uid="{59633DA9-1235-43E3-BD9D-74CA4BF9B02E}"/>
    <cellStyle name="Comma 3 22 3" xfId="10475" xr:uid="{D5B25DD7-9FDE-4F68-9A10-48909A31C3E9}"/>
    <cellStyle name="Comma 3 22 4" xfId="10476" xr:uid="{7BEA1188-9C61-4C58-8BA2-D648CE14E675}"/>
    <cellStyle name="Comma 3 22 5" xfId="10477" xr:uid="{E12C26EE-47A0-4901-A146-4525533CD73A}"/>
    <cellStyle name="Comma 3 22 6" xfId="10478" xr:uid="{F8AF0A8D-86AA-4A88-B6BB-D2206EDF1173}"/>
    <cellStyle name="Comma 3 23" xfId="10479" xr:uid="{6C3855D7-FAE0-4ADF-8F50-BEFF314F454A}"/>
    <cellStyle name="Comma 3 23 2" xfId="10480" xr:uid="{97A40BFE-4061-4BA7-B360-FB17DC6C1E5A}"/>
    <cellStyle name="Comma 3 23 3" xfId="10481" xr:uid="{29AB0AC0-D90D-41AA-801D-BE5F748306DC}"/>
    <cellStyle name="Comma 3 23 4" xfId="10482" xr:uid="{7EED3CC1-C521-40DB-8444-38DB318E8657}"/>
    <cellStyle name="Comma 3 23 5" xfId="10483" xr:uid="{2B628F9E-146F-44DE-A423-97029F6AE2BA}"/>
    <cellStyle name="Comma 3 23 6" xfId="10484" xr:uid="{CA0710AB-DB06-4EA5-AE03-37BCE390AE2C}"/>
    <cellStyle name="Comma 3 24" xfId="10485" xr:uid="{D425FAAF-1AC9-4808-9E49-B7DDC718398A}"/>
    <cellStyle name="Comma 3 24 2" xfId="10486" xr:uid="{DD8F9C21-2715-41CA-B988-0376D60B3C40}"/>
    <cellStyle name="Comma 3 24 3" xfId="10487" xr:uid="{C8AAE93F-8E6A-4DAD-BDBF-7E35AC276064}"/>
    <cellStyle name="Comma 3 24 4" xfId="10488" xr:uid="{8738B5D4-5F80-44DE-A6A1-CA87ACC54F79}"/>
    <cellStyle name="Comma 3 24 5" xfId="10489" xr:uid="{11145EA4-CEA8-4C9C-B5DA-07313C9D9C6E}"/>
    <cellStyle name="Comma 3 24 6" xfId="10490" xr:uid="{0F517389-227C-4A6D-8643-EBADC8885F63}"/>
    <cellStyle name="Comma 3 25" xfId="10491" xr:uid="{82325332-72BB-4FB7-9BD1-295EF0CD1167}"/>
    <cellStyle name="Comma 3 25 2" xfId="10492" xr:uid="{72FB63A0-9CA4-4EA0-8C4E-286386C9AE11}"/>
    <cellStyle name="Comma 3 25 3" xfId="10493" xr:uid="{CC37DDB5-EB2B-4DEC-AD2D-1CFA595B2C84}"/>
    <cellStyle name="Comma 3 25 4" xfId="10494" xr:uid="{4DDB1DC0-0053-4B9F-B58A-D391BF130601}"/>
    <cellStyle name="Comma 3 25 5" xfId="10495" xr:uid="{F1656E57-8069-483F-A779-7B78F9A1F4AA}"/>
    <cellStyle name="Comma 3 25 6" xfId="10496" xr:uid="{66AB4CCA-BE71-4A7A-AA83-9F1A8096B626}"/>
    <cellStyle name="Comma 3 26" xfId="10497" xr:uid="{40FBFBE5-B303-4617-B66C-9CA5DA604881}"/>
    <cellStyle name="Comma 3 26 2" xfId="10498" xr:uid="{46AF79F7-C088-47E3-B709-C7C5D3415A53}"/>
    <cellStyle name="Comma 3 26 3" xfId="10499" xr:uid="{A4CC4B67-7C6B-4605-BC42-87AD2DDD2CD5}"/>
    <cellStyle name="Comma 3 26 4" xfId="10500" xr:uid="{25BF8382-77AE-464F-9CDD-59CEDDA00016}"/>
    <cellStyle name="Comma 3 26 5" xfId="10501" xr:uid="{876EC400-00CF-4849-B3F6-E29DE1CFDFE3}"/>
    <cellStyle name="Comma 3 26 6" xfId="10502" xr:uid="{95B14B88-D3BC-49B2-9F17-D1DFF4F21CE8}"/>
    <cellStyle name="Comma 3 27" xfId="10503" xr:uid="{B428A70E-A122-4833-90F6-E06B6CEBDEFD}"/>
    <cellStyle name="Comma 3 27 2" xfId="10504" xr:uid="{95096BFA-3B59-47AD-B8C8-EE14F475B13F}"/>
    <cellStyle name="Comma 3 27 3" xfId="10505" xr:uid="{9C843DAE-90DC-472E-A7B6-63FD2421FAD2}"/>
    <cellStyle name="Comma 3 27 4" xfId="10506" xr:uid="{08A73FA2-32D7-43C1-A3B4-9FCB4DBEC8D3}"/>
    <cellStyle name="Comma 3 27 5" xfId="10507" xr:uid="{2FA20DA0-96BD-47B2-B00B-CB23840D8E6A}"/>
    <cellStyle name="Comma 3 27 6" xfId="10508" xr:uid="{29B2DECC-E4F5-4CCD-9A4E-589ECE225A9E}"/>
    <cellStyle name="Comma 3 28" xfId="10509" xr:uid="{187CFBCB-DC9D-452D-BEBD-EAAF9EA828B4}"/>
    <cellStyle name="Comma 3 28 2" xfId="10510" xr:uid="{0497889A-9AFE-4A91-AF17-E2474E3DC045}"/>
    <cellStyle name="Comma 3 28 3" xfId="10511" xr:uid="{10A33EB4-6ABF-4F15-BC49-0942582AFDF1}"/>
    <cellStyle name="Comma 3 28 4" xfId="10512" xr:uid="{FFBE582A-B238-4E9E-8FD6-19CBE8FBB902}"/>
    <cellStyle name="Comma 3 28 5" xfId="10513" xr:uid="{F254694F-E1E4-49CF-B021-38A7935B1B4C}"/>
    <cellStyle name="Comma 3 28 6" xfId="10514" xr:uid="{5C2F781A-8F6D-48FB-AB61-52BECB761A3C}"/>
    <cellStyle name="Comma 3 29" xfId="10515" xr:uid="{756D7A45-DA40-4C40-83C6-429097ED521A}"/>
    <cellStyle name="Comma 3 29 2" xfId="10516" xr:uid="{47B8AA1F-F7F4-4A82-A4C2-BAA1059B6DE5}"/>
    <cellStyle name="Comma 3 29 3" xfId="10517" xr:uid="{E3D964E1-61E3-44E8-BAA6-D9013CF131D3}"/>
    <cellStyle name="Comma 3 29 4" xfId="10518" xr:uid="{B829E70D-740C-455B-B450-A0743ADAF153}"/>
    <cellStyle name="Comma 3 29 5" xfId="10519" xr:uid="{8D804AAF-304E-4496-9A47-9D49F199700F}"/>
    <cellStyle name="Comma 3 29 6" xfId="10520" xr:uid="{448F1FFF-D12E-43AD-96BA-24E7B2F6B808}"/>
    <cellStyle name="Comma 3 3" xfId="10521" xr:uid="{662FFE2E-F12E-465B-AFAA-8640EBACD389}"/>
    <cellStyle name="Comma 3 3 2" xfId="10522" xr:uid="{A627C6D3-1498-4FED-B4C6-0B7F4E74E5C2}"/>
    <cellStyle name="Comma 3 30" xfId="10523" xr:uid="{0636191C-09E2-4905-853A-DAF7602E5CD9}"/>
    <cellStyle name="Comma 3 30 2" xfId="10524" xr:uid="{FC090748-1574-432D-A416-462C7A3167BE}"/>
    <cellStyle name="Comma 3 30 3" xfId="10525" xr:uid="{F8831717-7954-4810-AD9F-87FE9FC6EAFE}"/>
    <cellStyle name="Comma 3 30 4" xfId="10526" xr:uid="{72D530ED-4162-4846-88BC-B5787A6C6B87}"/>
    <cellStyle name="Comma 3 30 5" xfId="10527" xr:uid="{3DD0A882-CFB4-4C66-8DEE-DF720C108E39}"/>
    <cellStyle name="Comma 3 30 6" xfId="10528" xr:uid="{439EFDCB-05CF-4EEC-AD84-5D61315E352D}"/>
    <cellStyle name="Comma 3 31" xfId="10529" xr:uid="{680F7AD2-0A9E-4A03-8115-46B23E3C5CD6}"/>
    <cellStyle name="Comma 3 32" xfId="10530" xr:uid="{B54FE9AC-6E4C-4CC3-B645-09B923152151}"/>
    <cellStyle name="Comma 3 33" xfId="10531" xr:uid="{D2E7902B-8B1A-4FCB-82B8-BC311609F9A5}"/>
    <cellStyle name="Comma 3 34" xfId="10532" xr:uid="{5481610B-841B-47C8-AB7F-E52F8D0A9FD9}"/>
    <cellStyle name="Comma 3 35" xfId="10533" xr:uid="{1836F187-0836-438B-A8A2-A5088F89E145}"/>
    <cellStyle name="Comma 3 4" xfId="10534" xr:uid="{D3324FAB-859D-423F-9027-007C41691AD8}"/>
    <cellStyle name="Comma 3 4 2" xfId="10535" xr:uid="{55CF640E-545C-4154-A433-EAE7E4F7078F}"/>
    <cellStyle name="Comma 3 5" xfId="10536" xr:uid="{6DCB364E-8776-496C-9409-03D37E78E1F0}"/>
    <cellStyle name="Comma 3 5 2" xfId="10537" xr:uid="{51AD7B5D-CEF3-4C5F-AB93-84FB7B12A9A4}"/>
    <cellStyle name="Comma 3 6" xfId="10538" xr:uid="{C1079892-F81E-4F81-9D5C-3D10EAEDD92E}"/>
    <cellStyle name="Comma 3 6 2" xfId="10539" xr:uid="{21A46FC3-4058-4689-BB6D-CACED6053F46}"/>
    <cellStyle name="Comma 3 7" xfId="10540" xr:uid="{B9AFCE97-54E8-48DA-8BFA-009D74F2A6BB}"/>
    <cellStyle name="Comma 3 7 2" xfId="10541" xr:uid="{4DADADA6-6453-475F-8C2C-7EB8FFC540ED}"/>
    <cellStyle name="Comma 3 8" xfId="10542" xr:uid="{5E83A1A9-5288-40D0-B452-64E8183F6414}"/>
    <cellStyle name="Comma 3 8 2" xfId="10543" xr:uid="{B64EDC57-D652-4959-9EB5-79C552DC7E41}"/>
    <cellStyle name="Comma 3 9" xfId="10544" xr:uid="{50590A77-FC03-4AF7-BD59-71B0149B2008}"/>
    <cellStyle name="Comma 3 9 2" xfId="10545" xr:uid="{B271D3EA-39F0-4269-84F7-C392D35E8641}"/>
    <cellStyle name="Comma 4" xfId="10546" xr:uid="{3F5CCBAD-1571-48A7-9043-204B869AC60A}"/>
    <cellStyle name="Comma 4 10" xfId="10547" xr:uid="{1F6941B6-3A58-4436-AA74-E17AF7460E43}"/>
    <cellStyle name="Comma 4 10 2" xfId="10548" xr:uid="{0A8F6F3F-E141-4694-A985-F108AB279E6E}"/>
    <cellStyle name="Comma 4 10 3" xfId="10549" xr:uid="{C4EE4DE9-1200-40C3-9D0C-82E4F3B32FE1}"/>
    <cellStyle name="Comma 4 10 4" xfId="10550" xr:uid="{5C5A9D14-E984-461A-912B-324435CE8937}"/>
    <cellStyle name="Comma 4 10 5" xfId="10551" xr:uid="{FE183C21-30C4-451A-9738-2AF9CADBB173}"/>
    <cellStyle name="Comma 4 10 6" xfId="10552" xr:uid="{349FF0F4-8F4C-4305-8C12-E117D40A6CE5}"/>
    <cellStyle name="Comma 4 11" xfId="10553" xr:uid="{6A939921-B820-4BBC-BAEB-801D4428508A}"/>
    <cellStyle name="Comma 4 11 2" xfId="10554" xr:uid="{92207441-0EEA-498F-BAAA-98337FE39E6A}"/>
    <cellStyle name="Comma 4 11 3" xfId="10555" xr:uid="{FFA20D17-E499-42C1-BF85-68D1F29D4FBF}"/>
    <cellStyle name="Comma 4 11 4" xfId="10556" xr:uid="{0A81D7E4-8587-4AEF-BF18-FA0AD3D04D43}"/>
    <cellStyle name="Comma 4 11 5" xfId="10557" xr:uid="{EE919967-3DFC-4630-BF28-A7017481F9AF}"/>
    <cellStyle name="Comma 4 11 6" xfId="10558" xr:uid="{B5F766E4-D13E-4412-BF42-6BC47FFA6AF9}"/>
    <cellStyle name="Comma 4 12" xfId="10559" xr:uid="{FCA4AF8B-BCFF-4F96-9541-1087646841C3}"/>
    <cellStyle name="Comma 4 12 2" xfId="10560" xr:uid="{32D75A50-D2AC-49A5-ACB2-1277AE0A167D}"/>
    <cellStyle name="Comma 4 12 3" xfId="10561" xr:uid="{58865E97-01FE-4879-A29F-4C01A3B6D03D}"/>
    <cellStyle name="Comma 4 12 4" xfId="10562" xr:uid="{80BEA4AC-25FB-4417-977B-EAB8852B9583}"/>
    <cellStyle name="Comma 4 12 5" xfId="10563" xr:uid="{426B5E31-1A88-4B9C-97C1-380979D5F233}"/>
    <cellStyle name="Comma 4 12 6" xfId="10564" xr:uid="{54111341-FB12-4572-B939-AA2D60EFFB30}"/>
    <cellStyle name="Comma 4 13" xfId="10565" xr:uid="{0966AA59-2E9A-4DE5-8573-0F383DC23A29}"/>
    <cellStyle name="Comma 4 13 2" xfId="10566" xr:uid="{AC9E22E9-9161-4CC5-8028-5ACF85BF3193}"/>
    <cellStyle name="Comma 4 13 3" xfId="10567" xr:uid="{D7849AC5-CC3B-4723-8E5F-D8B083F28077}"/>
    <cellStyle name="Comma 4 13 4" xfId="10568" xr:uid="{9555E076-2A11-463A-9333-70816EE1326E}"/>
    <cellStyle name="Comma 4 13 5" xfId="10569" xr:uid="{9DC0B660-4980-4432-A330-4D3392271EA7}"/>
    <cellStyle name="Comma 4 13 6" xfId="10570" xr:uid="{F638B76A-A658-4C44-A7F3-4325D818493C}"/>
    <cellStyle name="Comma 4 14" xfId="10571" xr:uid="{3B0DD517-7AE2-4A99-A892-BC3E386C1773}"/>
    <cellStyle name="Comma 4 14 2" xfId="10572" xr:uid="{FC042E97-0931-4413-A0F1-ABFFFC5EDA36}"/>
    <cellStyle name="Comma 4 14 3" xfId="10573" xr:uid="{66F36170-FC8C-4626-8086-EEE99E742F09}"/>
    <cellStyle name="Comma 4 14 4" xfId="10574" xr:uid="{72DC7445-FA1A-4E99-9BD1-288104977639}"/>
    <cellStyle name="Comma 4 14 5" xfId="10575" xr:uid="{D8899C94-A67F-4594-A3E7-A6946349A057}"/>
    <cellStyle name="Comma 4 14 6" xfId="10576" xr:uid="{5686E6DF-9ED2-468F-AACC-D23D75E6925F}"/>
    <cellStyle name="Comma 4 15" xfId="10577" xr:uid="{01A4F1EA-3ABB-4A39-8E74-CCAD1BAA3E71}"/>
    <cellStyle name="Comma 4 15 2" xfId="10578" xr:uid="{6F208915-56C2-48DD-826C-BDFBF840D963}"/>
    <cellStyle name="Comma 4 15 3" xfId="10579" xr:uid="{B75CF312-DB0B-40B4-837E-6271DD59017E}"/>
    <cellStyle name="Comma 4 15 4" xfId="10580" xr:uid="{D1E15CA2-501B-496E-AE8C-FEB0920D5F2F}"/>
    <cellStyle name="Comma 4 15 5" xfId="10581" xr:uid="{3C963388-BC06-4B20-A72E-4F4D631DD493}"/>
    <cellStyle name="Comma 4 15 6" xfId="10582" xr:uid="{6BF64482-FAC7-4A7F-920B-A16CE29E83F3}"/>
    <cellStyle name="Comma 4 16" xfId="10583" xr:uid="{DCC89D6D-607A-4BEB-8C8B-D736D01C0F5C}"/>
    <cellStyle name="Comma 4 16 2" xfId="10584" xr:uid="{3550787A-4726-4DA7-956A-BA61889AD1DB}"/>
    <cellStyle name="Comma 4 16 3" xfId="10585" xr:uid="{BEA6D5E2-A6A0-46C9-8EDA-2B3FE0692C5D}"/>
    <cellStyle name="Comma 4 16 4" xfId="10586" xr:uid="{B75A0349-8D47-4E43-B31E-61A6A403BEEC}"/>
    <cellStyle name="Comma 4 16 5" xfId="10587" xr:uid="{671497E1-A38D-41B5-B76C-92027F798CE0}"/>
    <cellStyle name="Comma 4 16 6" xfId="10588" xr:uid="{81177D04-1620-4A2D-83B5-B9D67E909B1F}"/>
    <cellStyle name="Comma 4 17" xfId="10589" xr:uid="{3115C290-4949-4FE3-8DAB-DCFE41FCF480}"/>
    <cellStyle name="Comma 4 17 2" xfId="10590" xr:uid="{3139848C-83B9-45D0-89C6-A80F127C693C}"/>
    <cellStyle name="Comma 4 17 3" xfId="10591" xr:uid="{F3A1C508-AA9C-4B97-AB4D-C9C501D4E9DB}"/>
    <cellStyle name="Comma 4 17 4" xfId="10592" xr:uid="{E3209927-0A5C-45C8-8DF7-DDF4E3C730F3}"/>
    <cellStyle name="Comma 4 17 5" xfId="10593" xr:uid="{974BE830-E507-4B6A-889C-2AE082107C00}"/>
    <cellStyle name="Comma 4 17 6" xfId="10594" xr:uid="{59F87F7D-0145-444D-ACAC-9D863BB8599F}"/>
    <cellStyle name="Comma 4 18" xfId="10595" xr:uid="{2AD90FC3-014B-4908-A570-8B3BBCF5C4B9}"/>
    <cellStyle name="Comma 4 18 2" xfId="10596" xr:uid="{1C197F1E-2C08-4A8B-8BE1-9F1FF802FA77}"/>
    <cellStyle name="Comma 4 18 3" xfId="10597" xr:uid="{3CB986DA-581C-49B8-979B-574AE09233CC}"/>
    <cellStyle name="Comma 4 18 4" xfId="10598" xr:uid="{5657D5A2-E610-4810-8845-F49F2043069A}"/>
    <cellStyle name="Comma 4 18 5" xfId="10599" xr:uid="{0B4347E6-9B6F-42B6-AFF5-6143430E1A9E}"/>
    <cellStyle name="Comma 4 18 6" xfId="10600" xr:uid="{91A352F8-7721-4DF5-9D24-4F6E4EC8EB99}"/>
    <cellStyle name="Comma 4 19" xfId="10601" xr:uid="{74D322DB-6D76-4047-B764-FEBCC3CB58DB}"/>
    <cellStyle name="Comma 4 19 2" xfId="10602" xr:uid="{CDF65A2F-05D0-4C20-BB0F-D41597AFEC8E}"/>
    <cellStyle name="Comma 4 19 3" xfId="10603" xr:uid="{EF41AF7A-D5B3-42F4-8BAB-EB181C5D65DA}"/>
    <cellStyle name="Comma 4 19 4" xfId="10604" xr:uid="{61DE2F36-DD1B-4445-AC05-290626FA79B4}"/>
    <cellStyle name="Comma 4 19 5" xfId="10605" xr:uid="{89C41A1D-956D-42B9-9918-F89E6CAE6060}"/>
    <cellStyle name="Comma 4 19 6" xfId="10606" xr:uid="{7270AD70-D11B-4BE0-82ED-DEBC8F244FF5}"/>
    <cellStyle name="Comma 4 2" xfId="10607" xr:uid="{6253617F-C4FC-4100-9FBF-A718F23280D5}"/>
    <cellStyle name="Comma 4 2 2" xfId="10608" xr:uid="{DBDD6F8C-7F81-41EA-8CEC-A41B151CA203}"/>
    <cellStyle name="Comma 4 2 3" xfId="10609" xr:uid="{7606CDD4-2274-4388-98F0-F123ABE8F512}"/>
    <cellStyle name="Comma 4 2 4" xfId="10610" xr:uid="{2C6EFB28-4842-46C3-9B85-CA5777A0C5A2}"/>
    <cellStyle name="Comma 4 2 5" xfId="10611" xr:uid="{EFCC7C71-9A08-4F43-9206-B8FFE87AFDD2}"/>
    <cellStyle name="Comma 4 2 6" xfId="10612" xr:uid="{76CD33AD-5588-4821-8364-98348EDB30AE}"/>
    <cellStyle name="Comma 4 20" xfId="10613" xr:uid="{43AFE873-07B9-4947-BE67-F41F885E094E}"/>
    <cellStyle name="Comma 4 21" xfId="10614" xr:uid="{D10F33A3-E63C-4C06-88DB-50E5E3A12619}"/>
    <cellStyle name="Comma 4 22" xfId="10615" xr:uid="{BF8873FB-787A-4F6A-AF13-DAD6654BA446}"/>
    <cellStyle name="Comma 4 23" xfId="10616" xr:uid="{ECBEE1F1-8D45-4CDB-952B-3EB4D48A3781}"/>
    <cellStyle name="Comma 4 24" xfId="10617" xr:uid="{E1C1898A-8B65-4E08-A75D-BA3E3330A966}"/>
    <cellStyle name="Comma 4 3" xfId="10618" xr:uid="{A8BEA285-BD8F-4E3C-BB1B-3D4480B09F92}"/>
    <cellStyle name="Comma 4 3 2" xfId="10619" xr:uid="{89774FFC-7ECB-4F0F-9DE5-014BFD293C09}"/>
    <cellStyle name="Comma 4 3 3" xfId="10620" xr:uid="{CF14EA17-5EBA-4120-85C6-217D0C4CDBF7}"/>
    <cellStyle name="Comma 4 3 4" xfId="10621" xr:uid="{BFDC21E0-22A3-438F-B219-F016B5C70D03}"/>
    <cellStyle name="Comma 4 3 5" xfId="10622" xr:uid="{D566D340-BA8B-40CF-A574-EC838D82C4F7}"/>
    <cellStyle name="Comma 4 3 6" xfId="10623" xr:uid="{BFBBD611-182B-412B-B0FA-C3F8C6842CBC}"/>
    <cellStyle name="Comma 4 4" xfId="10624" xr:uid="{C90AB419-DD37-40B2-9589-05127F62D1D8}"/>
    <cellStyle name="Comma 4 4 2" xfId="10625" xr:uid="{DEC713E1-C4A2-49B8-95DF-372E252510D0}"/>
    <cellStyle name="Comma 4 4 3" xfId="10626" xr:uid="{034F05E8-7DF6-413A-B92D-EDAB3E00B149}"/>
    <cellStyle name="Comma 4 4 4" xfId="10627" xr:uid="{05BB0E31-920D-4B32-BC4F-4677BF1574F9}"/>
    <cellStyle name="Comma 4 4 5" xfId="10628" xr:uid="{4BE1B439-CED6-4C61-A18A-B9452305209A}"/>
    <cellStyle name="Comma 4 4 6" xfId="10629" xr:uid="{BE1692DB-69CB-47B7-B0C8-98E60B52BE6E}"/>
    <cellStyle name="Comma 4 5" xfId="10630" xr:uid="{F033A189-6B56-41BA-9F71-BB0C31A90BE1}"/>
    <cellStyle name="Comma 4 5 2" xfId="10631" xr:uid="{1E853AD8-6592-4CAC-A32F-96FB63B1110E}"/>
    <cellStyle name="Comma 4 5 3" xfId="10632" xr:uid="{DDFB134E-B9D7-48A2-9FB3-6C43E7A965DC}"/>
    <cellStyle name="Comma 4 5 4" xfId="10633" xr:uid="{8C37C9E6-EE99-4308-90EF-6B210DCCCA2A}"/>
    <cellStyle name="Comma 4 5 5" xfId="10634" xr:uid="{3A20C281-C069-40F3-B9A3-A69C5DB43196}"/>
    <cellStyle name="Comma 4 5 6" xfId="10635" xr:uid="{00D039D6-BF5B-4526-87C8-3AD80CD951D3}"/>
    <cellStyle name="Comma 4 6" xfId="10636" xr:uid="{14885ACF-79FC-40B3-9421-688F5B59425E}"/>
    <cellStyle name="Comma 4 6 2" xfId="10637" xr:uid="{8E28D69C-2F97-4C53-B639-FB9585A58E4E}"/>
    <cellStyle name="Comma 4 6 3" xfId="10638" xr:uid="{A301ABAC-462A-4A2C-8C92-776D0616383D}"/>
    <cellStyle name="Comma 4 6 4" xfId="10639" xr:uid="{DAFA053B-082C-4C2C-9B9A-21860DD264F0}"/>
    <cellStyle name="Comma 4 6 5" xfId="10640" xr:uid="{B956A7B7-EDEE-41F6-B110-E0734D08E6C6}"/>
    <cellStyle name="Comma 4 6 6" xfId="10641" xr:uid="{AEA9A6E1-A0C4-44EA-9858-E73516A0CC63}"/>
    <cellStyle name="Comma 4 7" xfId="10642" xr:uid="{CFC15DCD-D679-4AC5-9962-B8DC63ACD6BD}"/>
    <cellStyle name="Comma 4 7 2" xfId="10643" xr:uid="{C29B7BB8-281F-4F5B-975D-F60BB3FC4536}"/>
    <cellStyle name="Comma 4 7 3" xfId="10644" xr:uid="{9CBF9BC9-7BC4-4C50-968F-F6BA4FD065EB}"/>
    <cellStyle name="Comma 4 7 4" xfId="10645" xr:uid="{BC7519D8-AEC5-4DB3-94B8-580B0789A1E1}"/>
    <cellStyle name="Comma 4 7 5" xfId="10646" xr:uid="{817898A0-4ABE-40E7-B347-019AE615B97B}"/>
    <cellStyle name="Comma 4 7 6" xfId="10647" xr:uid="{D53363BE-0A0D-4BD9-916C-D26AC2DEC7F1}"/>
    <cellStyle name="Comma 4 8" xfId="10648" xr:uid="{3CC75B1D-F037-4193-97E3-F13F431B2233}"/>
    <cellStyle name="Comma 4 8 2" xfId="10649" xr:uid="{BD6FD9DC-EEF7-4334-A0CA-75A3F391C559}"/>
    <cellStyle name="Comma 4 8 3" xfId="10650" xr:uid="{368C8566-299C-4803-A642-975F20F6346C}"/>
    <cellStyle name="Comma 4 8 4" xfId="10651" xr:uid="{1212ABFB-5661-4730-94CC-948D144D6931}"/>
    <cellStyle name="Comma 4 8 5" xfId="10652" xr:uid="{69CF7172-3CBD-41E1-A9C0-7CF3F2C4C766}"/>
    <cellStyle name="Comma 4 8 6" xfId="10653" xr:uid="{8E63CDB3-3B7C-445D-B987-E9880A2996D5}"/>
    <cellStyle name="Comma 4 9" xfId="10654" xr:uid="{1CCF783D-E046-443A-ADFD-61657DD8C7A8}"/>
    <cellStyle name="Comma 4 9 2" xfId="10655" xr:uid="{26854DDA-B6FF-4DD8-9A19-E6AEEBDF271E}"/>
    <cellStyle name="Comma 4 9 3" xfId="10656" xr:uid="{9DEBFFF6-B8BE-45BC-9F2C-2C7913384E8F}"/>
    <cellStyle name="Comma 4 9 4" xfId="10657" xr:uid="{54C3AC00-BCED-4548-8D25-A002249F0369}"/>
    <cellStyle name="Comma 4 9 5" xfId="10658" xr:uid="{A346CEBF-BFB6-4186-B898-0A19A3606107}"/>
    <cellStyle name="Comma 4 9 6" xfId="10659" xr:uid="{C3C645F4-8B97-4DF8-91E9-BA9BFFA34DF8}"/>
    <cellStyle name="Comma 5" xfId="10660" xr:uid="{637EFE21-682C-4723-AD37-84F1FCC27D48}"/>
    <cellStyle name="Comma 5 2" xfId="10661" xr:uid="{5B86E9AA-5B56-4B4F-8ED6-4241E48FEA0C}"/>
    <cellStyle name="Comma 5 3" xfId="10662" xr:uid="{C13B06CB-57CD-4728-8B14-8A0A84C4B385}"/>
    <cellStyle name="Comma 5 4" xfId="10663" xr:uid="{A15EF53E-269F-41BC-903F-9E74DB5A61AF}"/>
    <cellStyle name="Comma 6" xfId="10664" xr:uid="{18D61526-4243-42EE-8128-A01DE4B4629D}"/>
    <cellStyle name="Comma 7" xfId="10665" xr:uid="{12E52CCE-9314-4A5F-9840-6DE9CBA26ACA}"/>
    <cellStyle name="Comma 7 2" xfId="10666" xr:uid="{3972695F-FF7A-41FA-820D-CA12D7E45DE1}"/>
    <cellStyle name="Comma 7 3" xfId="10667" xr:uid="{1E2F10DE-6376-4431-BD0E-A851235FED00}"/>
    <cellStyle name="Comma 8" xfId="10668" xr:uid="{004520C2-DE0A-46EF-BBFD-CA38E82857B6}"/>
    <cellStyle name="Comma 9" xfId="10669" xr:uid="{6B3E81A9-F99A-4185-99EE-74BEF8D25EB9}"/>
    <cellStyle name="Comma 9 2" xfId="10670" xr:uid="{6BA96317-D9D0-4A97-BE17-B4BE3181A902}"/>
    <cellStyle name="Comma 9 3" xfId="10671" xr:uid="{6B861012-2DEF-4896-A760-6A329672A94F}"/>
    <cellStyle name="Comma 9 4" xfId="10672" xr:uid="{ADA8B864-19B1-4740-91EE-5D5D508EA42B}"/>
    <cellStyle name="Comma(0)" xfId="10673" xr:uid="{C800C410-F4FB-4C3B-B7DC-EDBC546FABDF}"/>
    <cellStyle name="comma(1)" xfId="10674" xr:uid="{168331DB-5BE7-4CB7-9B5A-668A8929DB6F}"/>
    <cellStyle name="Comma(3)" xfId="10675" xr:uid="{4F8EE6EB-BD49-47FC-B3F9-FD01CC1A287A}"/>
    <cellStyle name="Comma[0]" xfId="10676" xr:uid="{8F3EA97C-C307-4DDE-884C-D243F498EB90}"/>
    <cellStyle name="Comma[1]" xfId="10677" xr:uid="{C0DD8600-E42B-48DC-BD0D-1CBB567D4759}"/>
    <cellStyle name="Comma0" xfId="10678" xr:uid="{E3B9D440-618F-441D-9486-4B29FAE313F7}"/>
    <cellStyle name="Copied" xfId="25" xr:uid="{D2E7D710-350B-4259-AE19-36E99BB7E25F}"/>
    <cellStyle name="Currency 2" xfId="10679" xr:uid="{479395F0-FBF5-4AB3-B16C-64F2D06DA53D}"/>
    <cellStyle name="Currency 2 2" xfId="10680" xr:uid="{6E5CE6B8-B1E7-4E9A-AB6C-554670425671}"/>
    <cellStyle name="Currency0" xfId="10681" xr:uid="{AF06F623-FCAE-408E-AC06-493C87C9DEB7}"/>
    <cellStyle name="Date" xfId="10682" xr:uid="{4E85B7D4-4644-4AD2-AFDF-34300CE7891D}"/>
    <cellStyle name="Date 10" xfId="10683" xr:uid="{E3447E08-C417-40C8-8B5B-502B29F217E1}"/>
    <cellStyle name="Date 10 2" xfId="10684" xr:uid="{6B0F6324-A1A6-4E9B-928D-CEBC5DDE7A5E}"/>
    <cellStyle name="Date 11" xfId="10685" xr:uid="{CBC6D667-4E6E-4E5E-97EC-0B00E9ABB0E4}"/>
    <cellStyle name="Date 11 2" xfId="10686" xr:uid="{1B2BA18D-9925-4B81-8D0C-782EEE932D80}"/>
    <cellStyle name="Date 12" xfId="10687" xr:uid="{29C63393-D593-4659-AA55-FFE11A27BEB6}"/>
    <cellStyle name="Date 12 2" xfId="10688" xr:uid="{89D7B403-7089-49A1-971C-CE2A5CD82FDA}"/>
    <cellStyle name="Date 13" xfId="10689" xr:uid="{B2386F82-B846-4DDC-B1EE-45060A68BB3E}"/>
    <cellStyle name="Date 13 2" xfId="10690" xr:uid="{F8F5A9BD-E16A-4186-879F-184ED9B12A6A}"/>
    <cellStyle name="Date 2" xfId="10691" xr:uid="{2C8609C7-3678-46A1-B895-15735A317D5B}"/>
    <cellStyle name="Date 2 2" xfId="10692" xr:uid="{514AF0A4-3966-4BEE-AA03-F3EB3310B399}"/>
    <cellStyle name="Date 3" xfId="10693" xr:uid="{D8A7D6CB-79F3-4F95-954C-49953352B62B}"/>
    <cellStyle name="Date 3 2" xfId="10694" xr:uid="{E84152E3-5A44-459F-B753-66334CB798FE}"/>
    <cellStyle name="Date 4" xfId="10695" xr:uid="{CC175804-1811-498D-885B-0F6DE58C5EA8}"/>
    <cellStyle name="Date 4 2" xfId="10696" xr:uid="{A605568D-7A95-4117-8F1D-E8A1B0354044}"/>
    <cellStyle name="Date 5" xfId="10697" xr:uid="{839C6CC4-F805-4E2D-BF59-B064D8C3362F}"/>
    <cellStyle name="Date 5 2" xfId="10698" xr:uid="{1F50218C-3B33-40CC-A9A8-9D49A38C3BBE}"/>
    <cellStyle name="Date 6" xfId="10699" xr:uid="{40BAD195-A69B-4EEB-B28C-BC2EAB42E5F5}"/>
    <cellStyle name="Date 6 2" xfId="10700" xr:uid="{E58956CA-7BBF-4FFB-8BCB-381F65C6D680}"/>
    <cellStyle name="Date 7" xfId="10701" xr:uid="{C3F53B8C-DB96-45DA-A450-BFF70F908B28}"/>
    <cellStyle name="Date 7 2" xfId="10702" xr:uid="{2A06B203-05F9-4A19-9BAE-3C999EBD7147}"/>
    <cellStyle name="Date 8" xfId="10703" xr:uid="{34D97A74-76BB-4A2E-A273-0E4FF9B7AA51}"/>
    <cellStyle name="Date 8 2" xfId="10704" xr:uid="{FBA191C5-7710-4790-8476-7222EF6D7F49}"/>
    <cellStyle name="Date 9" xfId="10705" xr:uid="{302C8C12-595C-4629-AD41-AB1CBC9B98A1}"/>
    <cellStyle name="Date 9 2" xfId="10706" xr:uid="{EA8AEBBC-857E-402A-97C3-C528A8862D98}"/>
    <cellStyle name="données" xfId="10707" xr:uid="{5CDA9852-0147-4085-B45C-07D79B04DA97}"/>
    <cellStyle name="donnéesbord" xfId="10708" xr:uid="{4D12BC18-1F0E-41ED-9482-1C4812BAC84F}"/>
    <cellStyle name="Entered" xfId="26" xr:uid="{C32F2EBA-126C-4A94-AC76-F96FCC1D1FD8}"/>
    <cellStyle name="Euro" xfId="10709" xr:uid="{156B9596-7B64-4265-ACD9-31C3E1BD54CB}"/>
    <cellStyle name="Euro 10" xfId="10710" xr:uid="{BCFDE2B2-E3CE-4CF9-B0D4-3E96149A47BA}"/>
    <cellStyle name="Euro 10 2" xfId="10711" xr:uid="{841BF236-9E7E-4A95-B170-F3B94F148A03}"/>
    <cellStyle name="Euro 11" xfId="10712" xr:uid="{EDDE8667-93EB-48A4-BF85-C60BEE1A308D}"/>
    <cellStyle name="Euro 11 2" xfId="10713" xr:uid="{C0732460-726E-4324-8825-6CCB9A1C63A3}"/>
    <cellStyle name="Euro 12" xfId="10714" xr:uid="{4CFC7336-D706-4621-A80C-07F0AA3E3519}"/>
    <cellStyle name="Euro 12 2" xfId="10715" xr:uid="{1401FA34-2F23-4220-BCEB-7FAF56B71B64}"/>
    <cellStyle name="Euro 13" xfId="10716" xr:uid="{F40B728D-365A-4B0A-A0B5-BD8890A86BA2}"/>
    <cellStyle name="Euro 13 2" xfId="10717" xr:uid="{7AB23609-CF54-49AD-A445-E4B041DF6F4D}"/>
    <cellStyle name="Euro 14" xfId="10718" xr:uid="{75F46C96-CC3B-4266-AB6D-28D20EE7469B}"/>
    <cellStyle name="Euro 14 2" xfId="10719" xr:uid="{48D251B0-4815-477C-B8C6-CAE1EBC3534B}"/>
    <cellStyle name="Euro 15" xfId="10720" xr:uid="{F64AE296-72F7-465A-B303-2DADC0D7247F}"/>
    <cellStyle name="Euro 15 2" xfId="10721" xr:uid="{7BA454EB-89A4-41A1-B498-71F54052C95F}"/>
    <cellStyle name="Euro 16" xfId="10722" xr:uid="{5D3949CC-0CB5-4F45-B517-6A52C6B73AC1}"/>
    <cellStyle name="Euro 16 2" xfId="10723" xr:uid="{0DB81FAF-0420-493B-B23D-86820EEE939A}"/>
    <cellStyle name="Euro 17" xfId="10724" xr:uid="{AAC39A3A-EA9F-4702-9937-9C8CEE3065BC}"/>
    <cellStyle name="Euro 17 2" xfId="10725" xr:uid="{94564B3F-0435-4FB8-91BB-87CA186DED8B}"/>
    <cellStyle name="Euro 18" xfId="10726" xr:uid="{36AAA82E-BA3B-4742-989D-6B2761C9A401}"/>
    <cellStyle name="Euro 18 2" xfId="10727" xr:uid="{BC8D3229-713C-431B-BD9B-40F70546C711}"/>
    <cellStyle name="Euro 19" xfId="10728" xr:uid="{8A04FF75-4123-4F68-87B3-EA951534E7C3}"/>
    <cellStyle name="Euro 19 2" xfId="10729" xr:uid="{7872ED48-298B-4A0D-87FA-6A6C4431FC72}"/>
    <cellStyle name="Euro 2" xfId="10730" xr:uid="{79DAF65E-8A7E-489D-8DC0-B8C5B8E4B593}"/>
    <cellStyle name="Euro 2 2" xfId="10731" xr:uid="{FBD3F9AF-6A47-4C42-BAA4-01DA07BE641C}"/>
    <cellStyle name="Euro 20" xfId="10732" xr:uid="{BCBB686E-35B7-4A27-A1D2-608FD9C64266}"/>
    <cellStyle name="Euro 20 10" xfId="10733" xr:uid="{F4311079-48B7-460A-8161-775E4D34186C}"/>
    <cellStyle name="Euro 20 10 2" xfId="10734" xr:uid="{8C31DCBF-3580-41D4-A24F-0DE8CBE4DF7C}"/>
    <cellStyle name="Euro 20 10 2 2" xfId="10735" xr:uid="{E0472BB9-3725-4EC3-A6BB-F92349600BFA}"/>
    <cellStyle name="Euro 20 10 2 2 2" xfId="10736" xr:uid="{B5C96BBE-A7BD-40F2-A80F-5DD0A583DF33}"/>
    <cellStyle name="Euro 20 10 2 2 2 2" xfId="10737" xr:uid="{9286FD90-E963-4EA0-8546-D5DA08CFD5F5}"/>
    <cellStyle name="Euro 20 10 2 2 2 2 2" xfId="10738" xr:uid="{9C1FAE5A-0EBE-4CE4-B187-EFFA55A4B45A}"/>
    <cellStyle name="Euro 20 10 2 2 2 2 2 2" xfId="10739" xr:uid="{FCD538D6-C3FB-497A-B8D2-C4F3E3C7DB4D}"/>
    <cellStyle name="Euro 20 10 2 2 2 3" xfId="10740" xr:uid="{596A2E79-EC0B-4641-9972-54476CF8E25F}"/>
    <cellStyle name="Euro 20 10 2 2 3" xfId="10741" xr:uid="{21797B85-C6F9-4623-A35C-22B9BB636D01}"/>
    <cellStyle name="Euro 20 10 2 2 4" xfId="10742" xr:uid="{1033503D-B835-40D6-AD8C-70A229B0D742}"/>
    <cellStyle name="Euro 20 10 2 2 4 2" xfId="10743" xr:uid="{E97BC7D6-112E-4C06-8416-7AE5BC773A11}"/>
    <cellStyle name="Euro 20 10 2 3" xfId="10744" xr:uid="{063E259D-3B60-4EC2-89C7-FAF1C93BCE9E}"/>
    <cellStyle name="Euro 20 10 2 3 2" xfId="10745" xr:uid="{2D40C001-B2F2-4F56-BEDF-18F43116840A}"/>
    <cellStyle name="Euro 20 10 2 3 2 2" xfId="10746" xr:uid="{F09240C8-BA5A-48EE-A1F2-6FFC4F6BCB85}"/>
    <cellStyle name="Euro 20 10 2 3 2 2 2" xfId="10747" xr:uid="{610D7A94-6E24-40E0-8225-190A4239123E}"/>
    <cellStyle name="Euro 20 10 2 3 3" xfId="10748" xr:uid="{9C898B0E-9043-4DB2-B02C-BDD2618A459E}"/>
    <cellStyle name="Euro 20 10 2 4" xfId="10749" xr:uid="{74727124-C3DD-4A3B-A5B3-2390BDCB740E}"/>
    <cellStyle name="Euro 20 10 2 4 2" xfId="10750" xr:uid="{0F401A06-E8E6-4BCE-B631-520F63958AE0}"/>
    <cellStyle name="Euro 20 10 3" xfId="10751" xr:uid="{9E1D842F-A62C-4566-BDC7-C66279FF5C69}"/>
    <cellStyle name="Euro 20 10 4" xfId="10752" xr:uid="{B8B8ECD6-F809-420A-8954-C9189BCD87B0}"/>
    <cellStyle name="Euro 20 10 4 2" xfId="10753" xr:uid="{69D836E5-5F1C-4ED9-A5A7-81CF40EB59BB}"/>
    <cellStyle name="Euro 20 10 4 2 2" xfId="10754" xr:uid="{30296D9B-08F6-4B05-8CCF-D851132EEBFB}"/>
    <cellStyle name="Euro 20 10 4 2 2 2" xfId="10755" xr:uid="{8ACB8AEB-1A51-4F23-8CB6-E9DEFB68BADF}"/>
    <cellStyle name="Euro 20 10 4 3" xfId="10756" xr:uid="{7777DB26-83AB-400A-899A-934EAACA3C1A}"/>
    <cellStyle name="Euro 20 10 5" xfId="10757" xr:uid="{18921AEF-FDC7-41D6-96E4-8A9F62D94E35}"/>
    <cellStyle name="Euro 20 10 6" xfId="10758" xr:uid="{47CF49DA-4344-4929-BAD2-CB11CF13E311}"/>
    <cellStyle name="Euro 20 10 6 2" xfId="10759" xr:uid="{9843EE48-A8F8-4CAE-9E6A-131055EBDCEA}"/>
    <cellStyle name="Euro 20 11" xfId="10760" xr:uid="{D82E8996-E74E-4465-B456-48F2533777E7}"/>
    <cellStyle name="Euro 20 12" xfId="10761" xr:uid="{540C6EB3-F311-44A2-9FFE-B6A74E925B71}"/>
    <cellStyle name="Euro 20 12 2" xfId="10762" xr:uid="{271C4C7B-C35E-49FF-9AA1-69D318389851}"/>
    <cellStyle name="Euro 20 12 2 2" xfId="10763" xr:uid="{560A1E30-8B55-4222-A6E1-7DE00C0F3ADB}"/>
    <cellStyle name="Euro 20 12 2 2 2" xfId="10764" xr:uid="{C23F5561-07CA-47A5-8890-617859ABB92E}"/>
    <cellStyle name="Euro 20 12 2 2 2 2" xfId="10765" xr:uid="{4837696E-43DD-484C-B51A-EF51ABE5FDA7}"/>
    <cellStyle name="Euro 20 12 2 2 2 2 2" xfId="10766" xr:uid="{FDF3ACDE-EB54-4776-8A59-C77F1C09E978}"/>
    <cellStyle name="Euro 20 12 2 2 3" xfId="10767" xr:uid="{263ED22B-DBA3-45C2-9A54-C6A7EA656C31}"/>
    <cellStyle name="Euro 20 12 2 3" xfId="10768" xr:uid="{AE4D4614-332D-479E-A6D8-170CA1E629EB}"/>
    <cellStyle name="Euro 20 12 2 4" xfId="10769" xr:uid="{1DDBDC29-1828-4B16-9AD6-ED7530CE43E2}"/>
    <cellStyle name="Euro 20 12 2 4 2" xfId="10770" xr:uid="{3D8EDE99-CE50-455A-941A-22FC9A509F42}"/>
    <cellStyle name="Euro 20 12 3" xfId="10771" xr:uid="{82DAEE02-16DE-46D4-85EC-5CB02227ED73}"/>
    <cellStyle name="Euro 20 12 3 2" xfId="10772" xr:uid="{2D66EE02-3875-4FFA-A652-5B45BF6F6814}"/>
    <cellStyle name="Euro 20 12 3 2 2" xfId="10773" xr:uid="{5EEF30F9-02A4-4C17-9109-1A50B4C61F94}"/>
    <cellStyle name="Euro 20 12 3 2 2 2" xfId="10774" xr:uid="{61C3667F-294F-429D-BA28-F7E99B3606C4}"/>
    <cellStyle name="Euro 20 12 3 3" xfId="10775" xr:uid="{CA141F3D-1764-4031-AC4B-576F6265E46B}"/>
    <cellStyle name="Euro 20 12 4" xfId="10776" xr:uid="{31C9CA10-906A-4218-A23B-4EAD934A1848}"/>
    <cellStyle name="Euro 20 12 4 2" xfId="10777" xr:uid="{C07F79DD-862C-47FC-AB4C-E4D4AF2FC803}"/>
    <cellStyle name="Euro 20 13" xfId="10778" xr:uid="{FA7FAA09-DA13-462D-ADF6-9370EB477F72}"/>
    <cellStyle name="Euro 20 13 2" xfId="10779" xr:uid="{F21B40C1-741A-4C14-AAEE-E6CAADB04586}"/>
    <cellStyle name="Euro 20 13 2 2" xfId="10780" xr:uid="{11051419-C392-419A-83B7-B760899F64AB}"/>
    <cellStyle name="Euro 20 13 2 2 2" xfId="10781" xr:uid="{0CDB6FF2-E1FC-4954-8CE4-FD3A5DBBA5D6}"/>
    <cellStyle name="Euro 20 13 3" xfId="10782" xr:uid="{0A9765AE-1A7B-412F-A2FC-C4E38EFF8A7D}"/>
    <cellStyle name="Euro 20 14" xfId="10783" xr:uid="{A78E28F2-66E9-4D68-B3A8-90E848483835}"/>
    <cellStyle name="Euro 20 15" xfId="10784" xr:uid="{6BFF78F5-EDC8-4592-B6B1-9C2551EF85AC}"/>
    <cellStyle name="Euro 20 15 2" xfId="10785" xr:uid="{B3C7B3AB-1E61-4AF4-A26A-3E8D14821E7B}"/>
    <cellStyle name="Euro 20 16" xfId="10786" xr:uid="{3F334E5C-3358-4904-93D4-C023766DCBF4}"/>
    <cellStyle name="Euro 20 17" xfId="10787" xr:uid="{C0FFE00E-558F-4BCB-A315-E4EBE1B369D2}"/>
    <cellStyle name="Euro 20 18" xfId="10788" xr:uid="{67209913-FAA4-4F8D-B011-B92EFA5BA55C}"/>
    <cellStyle name="Euro 20 19" xfId="10789" xr:uid="{63507B6B-5EBF-441D-ACDA-B091FA84A3E5}"/>
    <cellStyle name="Euro 20 2" xfId="10790" xr:uid="{E04FB205-C9DD-45C5-8FD3-2E6B73A56FE3}"/>
    <cellStyle name="Euro 20 20" xfId="10791" xr:uid="{D0177FB9-12C7-4D67-91A5-258846453E59}"/>
    <cellStyle name="Euro 20 21" xfId="10792" xr:uid="{6E6EAB15-7FD9-45A9-A51C-F3C58F87E45E}"/>
    <cellStyle name="Euro 20 22" xfId="10793" xr:uid="{BC780AC9-6863-4C0E-8CD6-B1902098A4E6}"/>
    <cellStyle name="Euro 20 3" xfId="10794" xr:uid="{1362DC49-B2EF-48FF-A8A5-6DA5024CDF19}"/>
    <cellStyle name="Euro 20 4" xfId="10795" xr:uid="{4BF23D12-8310-4FDD-BCFB-A6552A92A11C}"/>
    <cellStyle name="Euro 20 5" xfId="10796" xr:uid="{39752206-CC5F-43FE-A513-F03B6B07D9DF}"/>
    <cellStyle name="Euro 20 6" xfId="10797" xr:uid="{E07A295D-CE0A-48C7-9F7C-7D6A67EF3C16}"/>
    <cellStyle name="Euro 20 7" xfId="10798" xr:uid="{68A7D3F1-08AF-40B3-B545-DECA56421566}"/>
    <cellStyle name="Euro 20 8" xfId="10799" xr:uid="{2894E36E-6F57-40C4-9C03-CA324FA2B010}"/>
    <cellStyle name="Euro 20 9" xfId="10800" xr:uid="{C971DCF5-3F31-442F-9B22-70DA94908B99}"/>
    <cellStyle name="Euro 21" xfId="10801" xr:uid="{02DD55E4-1788-4061-ACC0-F167CA7DEA4C}"/>
    <cellStyle name="Euro 21 10" xfId="10802" xr:uid="{433A486E-6461-45CE-AC6E-C1AA68B4918B}"/>
    <cellStyle name="Euro 21 10 2" xfId="10803" xr:uid="{DE02B261-CF47-4931-807F-32213BBFA068}"/>
    <cellStyle name="Euro 21 10 2 2" xfId="10804" xr:uid="{0E262B13-9F5E-47A1-B90C-6A6702F671C5}"/>
    <cellStyle name="Euro 21 10 2 2 2" xfId="10805" xr:uid="{6506E106-8D64-495E-B20F-AB0727373374}"/>
    <cellStyle name="Euro 21 10 2 2 2 2" xfId="10806" xr:uid="{F0FEC38C-0E2B-4FE9-91DB-4847170F01D3}"/>
    <cellStyle name="Euro 21 10 2 2 2 2 2" xfId="10807" xr:uid="{A312CC42-CE50-4F6C-A606-EDE1DED71418}"/>
    <cellStyle name="Euro 21 10 2 2 2 2 2 2" xfId="10808" xr:uid="{B319D59C-3CC6-4170-A346-920215104FDE}"/>
    <cellStyle name="Euro 21 10 2 2 2 3" xfId="10809" xr:uid="{E1FD857D-4471-4E76-995F-08D8428E94C4}"/>
    <cellStyle name="Euro 21 10 2 2 3" xfId="10810" xr:uid="{95B6BB30-1D4C-49E8-B6C3-BB9D08236641}"/>
    <cellStyle name="Euro 21 10 2 2 4" xfId="10811" xr:uid="{5876E809-FD4B-488F-A0CB-6A61457BEFC6}"/>
    <cellStyle name="Euro 21 10 2 2 4 2" xfId="10812" xr:uid="{74DF3753-D1D9-4492-BE2F-FB36CE860071}"/>
    <cellStyle name="Euro 21 10 2 3" xfId="10813" xr:uid="{BE855F23-D345-4FE0-9F23-C25CE41D98CC}"/>
    <cellStyle name="Euro 21 10 2 3 2" xfId="10814" xr:uid="{FE108998-08FE-4895-9B66-2A6AA1BBC641}"/>
    <cellStyle name="Euro 21 10 2 3 2 2" xfId="10815" xr:uid="{7649C2B3-6E12-4EDD-B503-7474FC901EE0}"/>
    <cellStyle name="Euro 21 10 2 3 2 2 2" xfId="10816" xr:uid="{30641549-F8C7-4804-A1FD-504A8AAA3723}"/>
    <cellStyle name="Euro 21 10 2 3 3" xfId="10817" xr:uid="{37563006-FFB1-434D-B88F-074C44CF0C39}"/>
    <cellStyle name="Euro 21 10 2 4" xfId="10818" xr:uid="{4A303D1A-0476-4874-A6C6-FAE706D2B9BA}"/>
    <cellStyle name="Euro 21 10 2 4 2" xfId="10819" xr:uid="{96AF0083-40B6-4F3E-A617-6924623163EF}"/>
    <cellStyle name="Euro 21 10 3" xfId="10820" xr:uid="{90A02391-4976-479D-AC82-095CC30A0226}"/>
    <cellStyle name="Euro 21 10 4" xfId="10821" xr:uid="{1287871C-5226-4744-A619-ED2832A01778}"/>
    <cellStyle name="Euro 21 10 4 2" xfId="10822" xr:uid="{23767FE8-4F38-4D74-B56F-FCFF3C628106}"/>
    <cellStyle name="Euro 21 10 4 2 2" xfId="10823" xr:uid="{D245054B-1BC5-4098-80D3-9177A48A7921}"/>
    <cellStyle name="Euro 21 10 4 2 2 2" xfId="10824" xr:uid="{2F111336-5FCC-4BBB-B603-BE71698AF4FE}"/>
    <cellStyle name="Euro 21 10 4 3" xfId="10825" xr:uid="{F5862FDB-B40E-4AB4-9D13-BC522FF74383}"/>
    <cellStyle name="Euro 21 10 5" xfId="10826" xr:uid="{5368F28D-C40F-41AC-8965-D34BB27E1F28}"/>
    <cellStyle name="Euro 21 10 6" xfId="10827" xr:uid="{9A05A3B8-88FD-4576-84F8-B1EC4FCBE5FD}"/>
    <cellStyle name="Euro 21 10 6 2" xfId="10828" xr:uid="{E4577370-7A02-4D0E-9D8D-08C49CE37115}"/>
    <cellStyle name="Euro 21 11" xfId="10829" xr:uid="{20E7E1F3-4607-4006-B455-98EBD7DBADF1}"/>
    <cellStyle name="Euro 21 12" xfId="10830" xr:uid="{3CCD38FE-8C14-428C-A7EF-04407FB543DC}"/>
    <cellStyle name="Euro 21 12 2" xfId="10831" xr:uid="{B3127CE4-422A-4D54-9208-0F3271A7CE16}"/>
    <cellStyle name="Euro 21 12 2 2" xfId="10832" xr:uid="{03244474-FE04-46CB-B73B-0AD707728276}"/>
    <cellStyle name="Euro 21 12 2 2 2" xfId="10833" xr:uid="{557407CF-3276-44C3-ABA7-24C8FB22875D}"/>
    <cellStyle name="Euro 21 12 2 2 2 2" xfId="10834" xr:uid="{CA51DF7D-7EB4-42B9-AFC2-B7ECFDF349F6}"/>
    <cellStyle name="Euro 21 12 2 2 2 2 2" xfId="10835" xr:uid="{1AE8CDD0-94EC-4AEC-88EC-696545E607BE}"/>
    <cellStyle name="Euro 21 12 2 2 3" xfId="10836" xr:uid="{440A1403-FEF4-46F1-A1AE-9C743867002E}"/>
    <cellStyle name="Euro 21 12 2 3" xfId="10837" xr:uid="{470EE60A-D4FF-48DF-B011-B83EF4822D6B}"/>
    <cellStyle name="Euro 21 12 2 4" xfId="10838" xr:uid="{D9DF30BF-65CB-45B8-B5EA-F459CB88A59F}"/>
    <cellStyle name="Euro 21 12 2 4 2" xfId="10839" xr:uid="{D5CC3DCE-86DC-4C49-A3F0-AC2E9470ACB2}"/>
    <cellStyle name="Euro 21 12 3" xfId="10840" xr:uid="{665F08D0-3586-449F-ABD9-BB8425614431}"/>
    <cellStyle name="Euro 21 12 3 2" xfId="10841" xr:uid="{C848435F-D949-4A83-ABE2-4A1702BA52F4}"/>
    <cellStyle name="Euro 21 12 3 2 2" xfId="10842" xr:uid="{AB74E549-5629-4A9E-B014-DADCBC05D846}"/>
    <cellStyle name="Euro 21 12 3 2 2 2" xfId="10843" xr:uid="{15F4ADAC-3A43-4E18-9371-9F731C625AE3}"/>
    <cellStyle name="Euro 21 12 3 3" xfId="10844" xr:uid="{6CE4E7B7-D9EC-472B-B18E-F4A809E5B11E}"/>
    <cellStyle name="Euro 21 12 4" xfId="10845" xr:uid="{E3D4E55E-35F2-430D-AB35-4F4024903383}"/>
    <cellStyle name="Euro 21 12 4 2" xfId="10846" xr:uid="{71E01A82-8F36-405F-A963-5E34D0946D18}"/>
    <cellStyle name="Euro 21 13" xfId="10847" xr:uid="{33A6B15F-BDEE-4C66-B4D6-34E7B340E41F}"/>
    <cellStyle name="Euro 21 13 2" xfId="10848" xr:uid="{E6C45F0B-3E96-4D35-879B-255BF7D6CD11}"/>
    <cellStyle name="Euro 21 13 2 2" xfId="10849" xr:uid="{89254F2B-C040-4DC3-B51E-FE15D3EAE573}"/>
    <cellStyle name="Euro 21 13 2 2 2" xfId="10850" xr:uid="{6DC332A0-3853-4062-B0AF-2145B3B0DDAF}"/>
    <cellStyle name="Euro 21 13 3" xfId="10851" xr:uid="{E592DFF8-B941-4364-BA6D-F543E427EF96}"/>
    <cellStyle name="Euro 21 14" xfId="10852" xr:uid="{1B4B4624-8594-4065-8475-30ED939CE486}"/>
    <cellStyle name="Euro 21 15" xfId="10853" xr:uid="{2D819BA8-4E1A-453D-8C39-F0DC9D1C1B25}"/>
    <cellStyle name="Euro 21 15 2" xfId="10854" xr:uid="{AB6EFDFA-67A4-436B-982B-A23882D6A010}"/>
    <cellStyle name="Euro 21 16" xfId="10855" xr:uid="{387C0E6C-05BF-4892-A0D0-DBC68E05D9F0}"/>
    <cellStyle name="Euro 21 17" xfId="10856" xr:uid="{0BA27146-6136-42F9-945D-51B6F0661ACB}"/>
    <cellStyle name="Euro 21 18" xfId="10857" xr:uid="{97463A98-12CC-4464-8831-402166ACBD54}"/>
    <cellStyle name="Euro 21 19" xfId="10858" xr:uid="{ABE73775-007E-4BB5-A704-444055F038FF}"/>
    <cellStyle name="Euro 21 2" xfId="10859" xr:uid="{7D19038B-26A8-4690-8106-03AA5FA8E09B}"/>
    <cellStyle name="Euro 21 20" xfId="10860" xr:uid="{2E8F3CA1-B119-45B6-8753-A40E4D75D894}"/>
    <cellStyle name="Euro 21 21" xfId="10861" xr:uid="{0E60FD80-E240-4E1B-A3AE-D475AB43DED5}"/>
    <cellStyle name="Euro 21 22" xfId="10862" xr:uid="{DD47BE82-78C5-47A5-B227-84FC52229EAB}"/>
    <cellStyle name="Euro 21 3" xfId="10863" xr:uid="{4CF01D00-3B71-4E07-95CD-B73196960703}"/>
    <cellStyle name="Euro 21 4" xfId="10864" xr:uid="{25A7F70B-A4C0-49AD-AEF5-C4078E07431D}"/>
    <cellStyle name="Euro 21 5" xfId="10865" xr:uid="{A39ED7C3-113F-4559-8554-8A6ACCA9D15D}"/>
    <cellStyle name="Euro 21 6" xfId="10866" xr:uid="{BF17E69F-1A8D-4590-86B2-1D81728533D1}"/>
    <cellStyle name="Euro 21 7" xfId="10867" xr:uid="{B23C5744-4307-4886-A40B-91DBE6EA3174}"/>
    <cellStyle name="Euro 21 8" xfId="10868" xr:uid="{CD090338-D4F9-4848-A2FB-AF387A58C05E}"/>
    <cellStyle name="Euro 21 9" xfId="10869" xr:uid="{B9C9BADE-732C-4619-8021-3D995DB0B59D}"/>
    <cellStyle name="Euro 22" xfId="10870" xr:uid="{4DA6D8C8-FDA4-4DD9-BFAB-65572D85CA7C}"/>
    <cellStyle name="Euro 22 10" xfId="10871" xr:uid="{823FFD2E-1674-481F-BC2B-D09F66A23724}"/>
    <cellStyle name="Euro 22 10 2" xfId="10872" xr:uid="{988E21CA-9703-4A78-ABEE-415F0E2D3EAE}"/>
    <cellStyle name="Euro 22 10 2 2" xfId="10873" xr:uid="{A8D1E5FD-0280-4015-90B7-370537D213C0}"/>
    <cellStyle name="Euro 22 10 2 2 2" xfId="10874" xr:uid="{7E2A5376-030E-401A-9673-6A293150B80A}"/>
    <cellStyle name="Euro 22 10 2 2 2 2" xfId="10875" xr:uid="{D33B1A92-4F86-4FF7-B0D8-AEC896933C05}"/>
    <cellStyle name="Euro 22 10 2 2 2 2 2" xfId="10876" xr:uid="{77DBE69E-F84B-491E-98D4-0F727D68BBE4}"/>
    <cellStyle name="Euro 22 10 2 2 2 2 2 2" xfId="10877" xr:uid="{13922CCB-594B-4F76-A5FD-61ACDB8C518E}"/>
    <cellStyle name="Euro 22 10 2 2 2 3" xfId="10878" xr:uid="{2F0ECAF1-192C-44ED-A91C-D0760BBF3513}"/>
    <cellStyle name="Euro 22 10 2 2 3" xfId="10879" xr:uid="{6F705C36-D494-4B6E-A567-EF50E395CD99}"/>
    <cellStyle name="Euro 22 10 2 2 4" xfId="10880" xr:uid="{D45B9E1F-52DD-4E3B-878E-1527942D785F}"/>
    <cellStyle name="Euro 22 10 2 2 4 2" xfId="10881" xr:uid="{F91A5F80-0BE5-4E79-BC55-51E1A60EA5F2}"/>
    <cellStyle name="Euro 22 10 2 3" xfId="10882" xr:uid="{C168AC65-EFCB-4BC1-8B16-46C6D0D58A63}"/>
    <cellStyle name="Euro 22 10 2 3 2" xfId="10883" xr:uid="{6925CF6D-65B9-43B7-8E41-34F7C5E54326}"/>
    <cellStyle name="Euro 22 10 2 3 2 2" xfId="10884" xr:uid="{27B0FFFE-C0AD-42D5-B8BD-17A9ECEA8E34}"/>
    <cellStyle name="Euro 22 10 2 3 2 2 2" xfId="10885" xr:uid="{7AD072C9-EB45-4DDB-BC53-1D79E5EDC4D2}"/>
    <cellStyle name="Euro 22 10 2 3 3" xfId="10886" xr:uid="{0E808547-4A31-4262-9528-E30213D5D8D8}"/>
    <cellStyle name="Euro 22 10 2 4" xfId="10887" xr:uid="{12893868-F4C0-4247-A67A-6D1B7BD63C7E}"/>
    <cellStyle name="Euro 22 10 2 4 2" xfId="10888" xr:uid="{1D53F346-7DEE-44C2-914B-7BDADE8C2442}"/>
    <cellStyle name="Euro 22 10 3" xfId="10889" xr:uid="{6035227D-C9F1-4D4E-8618-014704B8AD39}"/>
    <cellStyle name="Euro 22 10 4" xfId="10890" xr:uid="{C13F8468-1EAC-498D-8CEF-49E67AF481A4}"/>
    <cellStyle name="Euro 22 10 4 2" xfId="10891" xr:uid="{0FD21C03-5807-44EF-ACEE-85438623A018}"/>
    <cellStyle name="Euro 22 10 4 2 2" xfId="10892" xr:uid="{939B8AC4-421B-41BD-9DC6-08B4162E9D95}"/>
    <cellStyle name="Euro 22 10 4 2 2 2" xfId="10893" xr:uid="{5421D223-7BA0-4F29-85E3-F1892DAD3F69}"/>
    <cellStyle name="Euro 22 10 4 3" xfId="10894" xr:uid="{90CB00E3-F9A3-471C-9B9F-D3176B1504C1}"/>
    <cellStyle name="Euro 22 10 5" xfId="10895" xr:uid="{BA54A286-4986-4031-BA72-F0BC44F7159E}"/>
    <cellStyle name="Euro 22 10 6" xfId="10896" xr:uid="{8864F170-2D33-4A55-AA23-8A70123598A2}"/>
    <cellStyle name="Euro 22 10 6 2" xfId="10897" xr:uid="{1BAF1082-37C1-4383-8A2D-073393D311B7}"/>
    <cellStyle name="Euro 22 11" xfId="10898" xr:uid="{BE785933-F824-47A6-A403-76CE5762A218}"/>
    <cellStyle name="Euro 22 12" xfId="10899" xr:uid="{824C44FB-F8BC-44A4-B0B5-637160B381D8}"/>
    <cellStyle name="Euro 22 12 2" xfId="10900" xr:uid="{26839EE6-DB15-45C7-B64C-08ACBF537606}"/>
    <cellStyle name="Euro 22 12 2 2" xfId="10901" xr:uid="{515A50C0-5138-4D24-8431-7A2C564EAD69}"/>
    <cellStyle name="Euro 22 12 2 2 2" xfId="10902" xr:uid="{3C736202-1AE6-4BFE-BFAE-6ACDA70BFA4B}"/>
    <cellStyle name="Euro 22 12 2 2 2 2" xfId="10903" xr:uid="{521C18FC-77A8-462C-98CF-3768FA53009D}"/>
    <cellStyle name="Euro 22 12 2 2 2 2 2" xfId="10904" xr:uid="{68CBCE86-05AD-4613-AEF0-38CB7F6249A0}"/>
    <cellStyle name="Euro 22 12 2 2 3" xfId="10905" xr:uid="{48665FF5-5438-454C-8BEC-6809D011A4B1}"/>
    <cellStyle name="Euro 22 12 2 3" xfId="10906" xr:uid="{0A445F3C-6090-4DAB-AB41-1CFA53D4711F}"/>
    <cellStyle name="Euro 22 12 2 4" xfId="10907" xr:uid="{A18DDF47-77DC-4D09-9065-50D336153950}"/>
    <cellStyle name="Euro 22 12 2 4 2" xfId="10908" xr:uid="{48E27EA7-F230-474D-8D96-1F3C15F9B603}"/>
    <cellStyle name="Euro 22 12 3" xfId="10909" xr:uid="{908B577B-6C95-4127-9E2F-704CC3F58B3E}"/>
    <cellStyle name="Euro 22 12 3 2" xfId="10910" xr:uid="{758689A1-01F2-4A99-8B9B-FBF8DD0371B1}"/>
    <cellStyle name="Euro 22 12 3 2 2" xfId="10911" xr:uid="{A222DD69-BF60-470F-A78A-3FF10EEB4E27}"/>
    <cellStyle name="Euro 22 12 3 2 2 2" xfId="10912" xr:uid="{C03D9CAD-218F-4491-9953-5529D44D25D0}"/>
    <cellStyle name="Euro 22 12 3 3" xfId="10913" xr:uid="{F74E7F08-21AE-4FDA-82AB-82D7071BE11E}"/>
    <cellStyle name="Euro 22 12 4" xfId="10914" xr:uid="{EDE830B1-51C2-4269-A329-1F9E637ABF2D}"/>
    <cellStyle name="Euro 22 12 4 2" xfId="10915" xr:uid="{C961296A-9B7D-4899-A424-CC5A22FE334B}"/>
    <cellStyle name="Euro 22 13" xfId="10916" xr:uid="{471EE6B0-64E9-43EA-B757-88FA62250EF0}"/>
    <cellStyle name="Euro 22 13 2" xfId="10917" xr:uid="{5D807AAD-A2F1-49BC-934A-3A4EDFCCD249}"/>
    <cellStyle name="Euro 22 13 2 2" xfId="10918" xr:uid="{CE54A287-77C8-46EB-8D84-13E0E31BF2D4}"/>
    <cellStyle name="Euro 22 13 2 2 2" xfId="10919" xr:uid="{DADB55FF-EC44-4D41-93A5-1848BC0F3650}"/>
    <cellStyle name="Euro 22 13 3" xfId="10920" xr:uid="{477A600E-FC0F-4767-A7A6-9C1538ADE850}"/>
    <cellStyle name="Euro 22 14" xfId="10921" xr:uid="{E825049C-60C2-4CFA-91C2-8541EEBB1AD4}"/>
    <cellStyle name="Euro 22 15" xfId="10922" xr:uid="{EED75503-5993-4638-B180-DC23264BADBA}"/>
    <cellStyle name="Euro 22 15 2" xfId="10923" xr:uid="{08E59BA0-AA88-40D3-B9E3-5CF7CE75BF43}"/>
    <cellStyle name="Euro 22 16" xfId="10924" xr:uid="{36052918-C3F6-4B92-87FF-42EED4185C85}"/>
    <cellStyle name="Euro 22 17" xfId="10925" xr:uid="{E1F7EEE4-1595-4E39-A2DA-DA9ACE3A2F9F}"/>
    <cellStyle name="Euro 22 18" xfId="10926" xr:uid="{2593F41B-FA61-46F0-B9E3-D13DC6B5E354}"/>
    <cellStyle name="Euro 22 19" xfId="10927" xr:uid="{180377D4-A2D2-47AD-8CC7-AF99234F72B4}"/>
    <cellStyle name="Euro 22 2" xfId="10928" xr:uid="{3BC6BDE8-C014-47C6-A2EC-F3228C3D12D6}"/>
    <cellStyle name="Euro 22 20" xfId="10929" xr:uid="{2C47B081-5FE2-47D9-B2CB-B9EE7B7146F3}"/>
    <cellStyle name="Euro 22 21" xfId="10930" xr:uid="{3D679FF5-F544-4F71-9852-025E3392F851}"/>
    <cellStyle name="Euro 22 22" xfId="10931" xr:uid="{E6D32172-FA19-4E8B-8EA3-B492776703BA}"/>
    <cellStyle name="Euro 22 3" xfId="10932" xr:uid="{D3DA3132-20DA-451F-AB39-8073B2245656}"/>
    <cellStyle name="Euro 22 4" xfId="10933" xr:uid="{4D9E9B45-3BDF-427E-A757-4B50C3081440}"/>
    <cellStyle name="Euro 22 5" xfId="10934" xr:uid="{4883D4AB-8746-45ED-BA36-5475C8CA08AA}"/>
    <cellStyle name="Euro 22 6" xfId="10935" xr:uid="{BACED320-CFAC-4DFD-ABD2-DCA0669A8EC3}"/>
    <cellStyle name="Euro 22 7" xfId="10936" xr:uid="{40EAC462-2630-4FD9-B765-C2B22BBB9024}"/>
    <cellStyle name="Euro 22 8" xfId="10937" xr:uid="{F4213F4D-137B-41BA-BABB-B8BB66179D30}"/>
    <cellStyle name="Euro 22 9" xfId="10938" xr:uid="{DCCC6CB4-30D7-401B-8F30-535842170139}"/>
    <cellStyle name="Euro 23" xfId="10939" xr:uid="{56644C97-AE3E-4C12-B619-1BBF992B06A0}"/>
    <cellStyle name="Euro 23 2" xfId="10940" xr:uid="{D54603FE-3E27-4E92-A166-705B916505AC}"/>
    <cellStyle name="Euro 23 3" xfId="10941" xr:uid="{EB3BD71A-2668-469F-920E-6EF658423D6E}"/>
    <cellStyle name="Euro 23 4" xfId="10942" xr:uid="{AABB6D12-3893-42D7-8AAB-076A55396440}"/>
    <cellStyle name="Euro 23 5" xfId="10943" xr:uid="{5CEE48C5-75C6-4666-9075-6976E7B7ABC3}"/>
    <cellStyle name="Euro 23 6" xfId="10944" xr:uid="{A80AA6B0-9AE9-4519-BCA3-51137612C1EF}"/>
    <cellStyle name="Euro 23 7" xfId="10945" xr:uid="{78D7A7B6-CAE1-4EB8-ABEE-9C7E25D11E3E}"/>
    <cellStyle name="Euro 23 8" xfId="10946" xr:uid="{9AD299FE-A67D-403F-8C76-DC55C89226FF}"/>
    <cellStyle name="Euro 24" xfId="10947" xr:uid="{B324694B-C2B9-4964-949E-9F50F4EBE517}"/>
    <cellStyle name="Euro 24 2" xfId="10948" xr:uid="{673F5DE8-C61B-4C05-8D4A-2FA0F851D739}"/>
    <cellStyle name="Euro 24 3" xfId="10949" xr:uid="{61A14DD5-1C81-4427-A126-881965DFF4F6}"/>
    <cellStyle name="Euro 24 4" xfId="10950" xr:uid="{4A98297C-7F4B-4F7E-A12A-A112DE7A3B77}"/>
    <cellStyle name="Euro 24 5" xfId="10951" xr:uid="{8845F932-BAFC-4214-AE5C-1BA76B432396}"/>
    <cellStyle name="Euro 24 6" xfId="10952" xr:uid="{94DC084C-9D3C-4C04-ABDF-E38D74E8DD02}"/>
    <cellStyle name="Euro 24 7" xfId="10953" xr:uid="{81F07D1B-0EA9-47BF-BA50-969F4DBD4CC2}"/>
    <cellStyle name="Euro 24 8" xfId="10954" xr:uid="{B4DD5DB7-FABE-4355-902A-D682C81DAACE}"/>
    <cellStyle name="Euro 25" xfId="10955" xr:uid="{959270B5-8925-4FE6-8D8F-5324A24A4099}"/>
    <cellStyle name="Euro 25 2" xfId="10956" xr:uid="{13465FC4-C873-4539-B8CD-224625BA2A6C}"/>
    <cellStyle name="Euro 25 3" xfId="10957" xr:uid="{D31AA61A-7DA3-48E3-B979-066A08E7C7A8}"/>
    <cellStyle name="Euro 25 4" xfId="10958" xr:uid="{5F2D53BF-85E5-4DB6-835C-1BE7AB9EE5E6}"/>
    <cellStyle name="Euro 25 5" xfId="10959" xr:uid="{905C7A60-6FD0-41F2-BFBC-68391C52E7BD}"/>
    <cellStyle name="Euro 25 6" xfId="10960" xr:uid="{B535F83E-25BB-4B62-86A9-11BCFA082F7C}"/>
    <cellStyle name="Euro 25 7" xfId="10961" xr:uid="{7EEAA482-BAAB-4E71-805C-AA30A74BD558}"/>
    <cellStyle name="Euro 25 8" xfId="10962" xr:uid="{7B499280-A8B0-46F1-8567-CE018BC2F07C}"/>
    <cellStyle name="Euro 26" xfId="10963" xr:uid="{5D743020-C6BF-403D-94A0-9106C5E3A66B}"/>
    <cellStyle name="Euro 26 2" xfId="10964" xr:uid="{C4F65989-87C3-4F6B-96A4-18D779179C62}"/>
    <cellStyle name="Euro 26 3" xfId="10965" xr:uid="{3D12AFA2-BC08-4BA0-AF2E-CCE1426B8DA7}"/>
    <cellStyle name="Euro 26 4" xfId="10966" xr:uid="{6F93C0C2-F579-4879-A0A5-DF353BBA8B7E}"/>
    <cellStyle name="Euro 26 5" xfId="10967" xr:uid="{DC561FD6-89A7-4026-84A7-761FEB21C6A6}"/>
    <cellStyle name="Euro 26 6" xfId="10968" xr:uid="{5DF104A6-0C8C-4ED7-BC3C-AF29D040D231}"/>
    <cellStyle name="Euro 26 7" xfId="10969" xr:uid="{D3C39E86-A320-41AF-BB34-FA020D8C1D8A}"/>
    <cellStyle name="Euro 26 8" xfId="10970" xr:uid="{CF80A046-6879-481E-BD9F-BA6BD36FD4A8}"/>
    <cellStyle name="Euro 27" xfId="10971" xr:uid="{EA70E647-8423-49E7-A8A6-694904C8BC11}"/>
    <cellStyle name="Euro 27 2" xfId="10972" xr:uid="{2879DF0D-D453-4D22-B2F8-F417D3F84779}"/>
    <cellStyle name="Euro 27 3" xfId="10973" xr:uid="{23CBED14-DE88-431E-8B1B-0583F416E928}"/>
    <cellStyle name="Euro 27 4" xfId="10974" xr:uid="{B830780C-2EBB-431A-9645-29FED2DDAD7F}"/>
    <cellStyle name="Euro 27 5" xfId="10975" xr:uid="{6A7BD627-5D09-4BCF-A432-2E5ADCCE8CC5}"/>
    <cellStyle name="Euro 27 6" xfId="10976" xr:uid="{3C8382BD-1753-453D-BE1F-F1758449A4FD}"/>
    <cellStyle name="Euro 27 7" xfId="10977" xr:uid="{85B616EE-2F84-4C18-8AEE-88E79825C321}"/>
    <cellStyle name="Euro 28" xfId="10978" xr:uid="{2F0324EE-315E-4D44-AFE2-0343E3D00E05}"/>
    <cellStyle name="Euro 29" xfId="10979" xr:uid="{4A830913-F66B-41DE-A2A6-40742EA046A2}"/>
    <cellStyle name="Euro 3" xfId="10980" xr:uid="{864C183F-FD35-4B23-B55E-CE1A96EEED5F}"/>
    <cellStyle name="Euro 3 2" xfId="10981" xr:uid="{EDF59F63-F863-4F7A-BC40-9DCC0F2BF153}"/>
    <cellStyle name="Euro 30" xfId="10982" xr:uid="{D95D04FD-1D51-4823-A3AD-7DB28574A793}"/>
    <cellStyle name="Euro 4" xfId="10983" xr:uid="{C57D59DC-4CEE-40D9-8D71-6AC40EEFA006}"/>
    <cellStyle name="Euro 4 2" xfId="10984" xr:uid="{2BBD7F7B-34DF-4D38-9CDC-49B9863CEB4D}"/>
    <cellStyle name="Euro 5" xfId="10985" xr:uid="{D619F2BF-0BDF-4235-82BA-FB0B6B089FEF}"/>
    <cellStyle name="Euro 5 2" xfId="10986" xr:uid="{BF846855-F070-4955-A115-A8733E2309DF}"/>
    <cellStyle name="Euro 6" xfId="10987" xr:uid="{9A1A7081-8735-4EE8-8430-F674CDFD32A8}"/>
    <cellStyle name="Euro 6 10" xfId="10988" xr:uid="{5BEFAB0D-F13B-4D2E-A216-B0B8A8630C4D}"/>
    <cellStyle name="Euro 6 11" xfId="10989" xr:uid="{54749A37-6471-45F2-9384-CEE16404BA89}"/>
    <cellStyle name="Euro 6 12" xfId="10990" xr:uid="{C6D8D2DE-5AED-44E7-94D6-E45E2CA0C6A6}"/>
    <cellStyle name="Euro 6 13" xfId="10991" xr:uid="{BD0A053E-7F1D-4A33-9E09-1ACFD6615FFB}"/>
    <cellStyle name="Euro 6 14" xfId="10992" xr:uid="{94F47CC5-7E83-4254-9AA0-796B5D7EDBDC}"/>
    <cellStyle name="Euro 6 14 2" xfId="10993" xr:uid="{4EE7AF81-C38F-4123-841D-26FB3BAE113D}"/>
    <cellStyle name="Euro 6 14 2 2" xfId="10994" xr:uid="{FF935D44-B310-4FE4-A48E-58BE9CE9E3AC}"/>
    <cellStyle name="Euro 6 14 2 2 2" xfId="10995" xr:uid="{994249F0-B146-41CD-A690-480046445D74}"/>
    <cellStyle name="Euro 6 14 2 2 2 2" xfId="10996" xr:uid="{B41B96F7-832F-4399-BFBC-346294A44A6D}"/>
    <cellStyle name="Euro 6 14 2 2 2 2 2" xfId="10997" xr:uid="{29BE1CAB-BE24-43C3-B66E-623ED408AE0F}"/>
    <cellStyle name="Euro 6 14 2 2 2 2 2 2" xfId="10998" xr:uid="{32234B31-D86C-4A9F-9E04-BFF416C7DEB6}"/>
    <cellStyle name="Euro 6 14 2 2 2 3" xfId="10999" xr:uid="{8F502A06-2096-424F-A44C-091472FDA676}"/>
    <cellStyle name="Euro 6 14 2 2 3" xfId="11000" xr:uid="{6BF970BF-122B-4C07-BB93-AFEC4CDC623F}"/>
    <cellStyle name="Euro 6 14 2 2 4" xfId="11001" xr:uid="{31CD942C-E871-42BF-B52A-CFAA70749340}"/>
    <cellStyle name="Euro 6 14 2 2 4 2" xfId="11002" xr:uid="{7C5C02D4-2D7C-4786-B716-8D7D9B9AD54A}"/>
    <cellStyle name="Euro 6 14 2 3" xfId="11003" xr:uid="{0A6BB2EC-BB1D-4832-BF27-B84535D5B434}"/>
    <cellStyle name="Euro 6 14 2 3 2" xfId="11004" xr:uid="{C785A91A-0A6F-4219-8190-3D005A55B99B}"/>
    <cellStyle name="Euro 6 14 2 3 2 2" xfId="11005" xr:uid="{855D579B-3688-4582-B4BC-E29AE42F39EC}"/>
    <cellStyle name="Euro 6 14 2 3 2 2 2" xfId="11006" xr:uid="{4C4C923A-D60E-4049-9712-6EB9C22FBB07}"/>
    <cellStyle name="Euro 6 14 2 3 3" xfId="11007" xr:uid="{09EC1CD4-C0C8-441B-96DE-124C78FB9846}"/>
    <cellStyle name="Euro 6 14 2 4" xfId="11008" xr:uid="{401924CB-3D73-4BAA-9B3D-22E4EB110405}"/>
    <cellStyle name="Euro 6 14 2 4 2" xfId="11009" xr:uid="{6941AF57-E002-4C55-AD0C-8A92155289AC}"/>
    <cellStyle name="Euro 6 14 3" xfId="11010" xr:uid="{A2002450-7B78-4644-89BF-992E18E4A226}"/>
    <cellStyle name="Euro 6 14 4" xfId="11011" xr:uid="{CB7ECF49-4106-4AF2-9F5C-458CC75B597A}"/>
    <cellStyle name="Euro 6 14 4 2" xfId="11012" xr:uid="{80908C2C-E950-48AA-BF42-A6C2E8AEB423}"/>
    <cellStyle name="Euro 6 14 4 2 2" xfId="11013" xr:uid="{04F4A73A-520C-4178-8265-C89285014B38}"/>
    <cellStyle name="Euro 6 14 4 2 2 2" xfId="11014" xr:uid="{5881E6AC-6762-4D52-9AD0-BF504EB2DCD0}"/>
    <cellStyle name="Euro 6 14 4 3" xfId="11015" xr:uid="{47AFF137-AE2E-4923-B088-7C9D9E1160E6}"/>
    <cellStyle name="Euro 6 14 5" xfId="11016" xr:uid="{92C6D497-0566-4691-AD74-CC0E6BF2FA52}"/>
    <cellStyle name="Euro 6 14 6" xfId="11017" xr:uid="{F8CEEBC8-F990-4CBF-8422-5710002655A8}"/>
    <cellStyle name="Euro 6 14 6 2" xfId="11018" xr:uid="{1F1A12EB-51A4-41B5-A520-DF0CB153F11D}"/>
    <cellStyle name="Euro 6 15" xfId="11019" xr:uid="{0B85FE01-51CA-4FF0-91B8-C71ACD63CCE9}"/>
    <cellStyle name="Euro 6 16" xfId="11020" xr:uid="{C17D789D-6BD9-46E8-8410-154C1A538A56}"/>
    <cellStyle name="Euro 6 16 2" xfId="11021" xr:uid="{F9FF296D-F05E-4490-8F3E-08B1E5D6F435}"/>
    <cellStyle name="Euro 6 16 2 2" xfId="11022" xr:uid="{39260720-5E02-4A5A-B62E-7ADD4822F5EA}"/>
    <cellStyle name="Euro 6 16 2 2 2" xfId="11023" xr:uid="{CF64C0D6-41C4-45CA-8F07-8ECCB7C1ACAF}"/>
    <cellStyle name="Euro 6 16 2 2 2 2" xfId="11024" xr:uid="{7D5899D2-1025-4B87-B6A4-98859C42A5FD}"/>
    <cellStyle name="Euro 6 16 2 2 2 2 2" xfId="11025" xr:uid="{ACA6E0D4-E444-4904-9CC3-71E0A4EB2B05}"/>
    <cellStyle name="Euro 6 16 2 2 3" xfId="11026" xr:uid="{1A500398-DDCB-4BE1-AD4E-10E3F013A81A}"/>
    <cellStyle name="Euro 6 16 2 3" xfId="11027" xr:uid="{617930EC-E6EF-4AAC-884A-8F437FDF4067}"/>
    <cellStyle name="Euro 6 16 2 4" xfId="11028" xr:uid="{C8D75E47-FEFF-4202-A2FE-03373F96D600}"/>
    <cellStyle name="Euro 6 16 2 4 2" xfId="11029" xr:uid="{EB94017C-3C40-4A3E-BB44-17F327A9DC78}"/>
    <cellStyle name="Euro 6 16 3" xfId="11030" xr:uid="{139EF02B-EBEA-40AE-8C36-442F63BAEB2E}"/>
    <cellStyle name="Euro 6 16 3 2" xfId="11031" xr:uid="{DBD19292-98B5-4A0E-93DB-6B316EBB822C}"/>
    <cellStyle name="Euro 6 16 3 2 2" xfId="11032" xr:uid="{2F46E832-6C82-4326-8CF5-2C880D0D8379}"/>
    <cellStyle name="Euro 6 16 3 2 2 2" xfId="11033" xr:uid="{C772EB7B-0780-496E-A467-B476FD3256C1}"/>
    <cellStyle name="Euro 6 16 3 3" xfId="11034" xr:uid="{CD5C4369-F790-465B-999B-07D84F5AE941}"/>
    <cellStyle name="Euro 6 16 4" xfId="11035" xr:uid="{7A6C3444-B012-4B66-8403-D34FC90185A4}"/>
    <cellStyle name="Euro 6 16 4 2" xfId="11036" xr:uid="{412F0DD2-2A67-46A0-87CA-1BC5AB4DE2A3}"/>
    <cellStyle name="Euro 6 17" xfId="11037" xr:uid="{E98C96A5-ECD0-4233-A580-04E682FDD030}"/>
    <cellStyle name="Euro 6 17 2" xfId="11038" xr:uid="{83C950F0-4407-49F7-B803-1CAE7537379E}"/>
    <cellStyle name="Euro 6 17 2 2" xfId="11039" xr:uid="{81242199-2737-4058-96DF-86403725B3AF}"/>
    <cellStyle name="Euro 6 17 2 2 2" xfId="11040" xr:uid="{26719181-DE63-411D-88B0-74B0EE55741D}"/>
    <cellStyle name="Euro 6 17 3" xfId="11041" xr:uid="{25191701-D51D-473A-8869-E3FFF72BDB3C}"/>
    <cellStyle name="Euro 6 18" xfId="11042" xr:uid="{BE32D01B-D153-4112-9B3B-B78236034CD4}"/>
    <cellStyle name="Euro 6 19" xfId="11043" xr:uid="{FE836E65-CCBE-4D89-9EDD-55C08CAFCE81}"/>
    <cellStyle name="Euro 6 19 2" xfId="11044" xr:uid="{12477FD4-9B73-4207-8178-3B9C160A2607}"/>
    <cellStyle name="Euro 6 2" xfId="11045" xr:uid="{988A19F9-9934-4719-9236-ACCAEC2AC1D6}"/>
    <cellStyle name="Euro 6 2 2" xfId="11046" xr:uid="{9B754824-D477-4AF1-B1FC-72703263093A}"/>
    <cellStyle name="Euro 6 20" xfId="11047" xr:uid="{6C15BC8F-FDBF-484B-B69D-7656E564857F}"/>
    <cellStyle name="Euro 6 21" xfId="11048" xr:uid="{75BDF66B-0DA3-4CB0-9146-7D5E0D682B43}"/>
    <cellStyle name="Euro 6 22" xfId="11049" xr:uid="{16A291D1-0BEB-4525-B4FA-6B2891D1AFD1}"/>
    <cellStyle name="Euro 6 23" xfId="11050" xr:uid="{7F379DAB-9159-42AD-BAAD-D928B3BD90F3}"/>
    <cellStyle name="Euro 6 24" xfId="11051" xr:uid="{D1FE1D43-E1F9-4AD1-A090-DFFCB120E8DE}"/>
    <cellStyle name="Euro 6 25" xfId="11052" xr:uid="{CE6F298F-D33C-4DF1-A8BE-FC2FFC80A176}"/>
    <cellStyle name="Euro 6 26" xfId="11053" xr:uid="{09DF2EA4-83C8-430A-A6D6-268C499A4593}"/>
    <cellStyle name="Euro 6 3" xfId="11054" xr:uid="{27195F0A-E5F1-4FB6-B19F-ADB15C7CF17B}"/>
    <cellStyle name="Euro 6 3 2" xfId="11055" xr:uid="{28112DC4-52C4-48DC-93CE-77C894EE1C24}"/>
    <cellStyle name="Euro 6 4" xfId="11056" xr:uid="{8DEDB698-08F3-4942-B730-BA076D390090}"/>
    <cellStyle name="Euro 6 4 2" xfId="11057" xr:uid="{E8227EFD-E043-477C-88DA-AD7CDCD4417E}"/>
    <cellStyle name="Euro 6 5" xfId="11058" xr:uid="{7CAEBE57-4D4E-48D0-947D-429D887E2E1C}"/>
    <cellStyle name="Euro 6 5 2" xfId="11059" xr:uid="{6CEF1E0C-C7FC-4DEB-8BD8-800E9370C016}"/>
    <cellStyle name="Euro 6 6" xfId="11060" xr:uid="{ACFA068B-BAA6-442D-A492-1D45DC326AA3}"/>
    <cellStyle name="Euro 6 7" xfId="11061" xr:uid="{345EC448-9CCF-4E70-B2EC-3ED59C7EBA0A}"/>
    <cellStyle name="Euro 6 8" xfId="11062" xr:uid="{A9904611-EBC9-474A-B3BE-EED42508E4B1}"/>
    <cellStyle name="Euro 6 9" xfId="11063" xr:uid="{DC64E77D-8F26-427B-B554-E221A9CEC24C}"/>
    <cellStyle name="Euro 7" xfId="11064" xr:uid="{87D7CCF7-7AC9-42B3-9E5F-1AF299E061FA}"/>
    <cellStyle name="Euro 7 2" xfId="11065" xr:uid="{034E6875-C14E-4A2F-B64B-2E48DED62513}"/>
    <cellStyle name="Euro 8" xfId="11066" xr:uid="{53B3427F-CDD5-40E1-B652-0B40E355D6F8}"/>
    <cellStyle name="Euro 8 2" xfId="11067" xr:uid="{488DCE9F-A5B4-4699-8145-F7D4842BA2C4}"/>
    <cellStyle name="Euro 9" xfId="11068" xr:uid="{999FC97A-CA93-4C4E-865E-D42AEDBD0551}"/>
    <cellStyle name="Euro 9 2" xfId="11069" xr:uid="{0638D798-D0B6-4439-9D44-3ECF515B3978}"/>
    <cellStyle name="Explanatory Text 10" xfId="11070" xr:uid="{993FA106-EDAA-4329-A0CB-D42AC5A76DB8}"/>
    <cellStyle name="Explanatory Text 10 2" xfId="11071" xr:uid="{5E1EBEE4-E9C0-45C7-9F2D-F0D0676899DD}"/>
    <cellStyle name="Explanatory Text 10 3" xfId="11072" xr:uid="{7DE6A97F-6758-4E85-B7F4-82AEA83DDF68}"/>
    <cellStyle name="Explanatory Text 10 4" xfId="11073" xr:uid="{4C5042B6-3E56-4B1B-835E-E57E1975BE9C}"/>
    <cellStyle name="Explanatory Text 10 5" xfId="11074" xr:uid="{F1E8FF0B-B8BA-4FA3-A333-AF7C09BC3897}"/>
    <cellStyle name="Explanatory Text 10 6" xfId="11075" xr:uid="{A35072D3-33E3-400C-A76D-A636E51DB309}"/>
    <cellStyle name="Explanatory Text 10 7" xfId="11076" xr:uid="{1FEEE17F-85FC-47B2-B1AD-09D65DD74223}"/>
    <cellStyle name="Explanatory Text 10 8" xfId="11077" xr:uid="{77BFE545-F460-4965-91DA-2ACD24022A27}"/>
    <cellStyle name="Explanatory Text 10 9" xfId="11078" xr:uid="{1F05BBB8-E587-40AE-B18F-C6618B58A2D3}"/>
    <cellStyle name="Explanatory Text 11" xfId="11079" xr:uid="{33ACBA1A-0879-4C4C-ACFE-7841BCD43C5A}"/>
    <cellStyle name="Explanatory Text 11 2" xfId="11080" xr:uid="{0CDABFFE-007D-498C-9D4D-308E0DBD8986}"/>
    <cellStyle name="Explanatory Text 11 3" xfId="11081" xr:uid="{8E3E5EB8-6039-4AC0-86AF-783319DFEACF}"/>
    <cellStyle name="Explanatory Text 11 4" xfId="11082" xr:uid="{B24777E5-146E-4146-984A-FC86D3BBA7A7}"/>
    <cellStyle name="Explanatory Text 11 5" xfId="11083" xr:uid="{23EFEBE1-3E4C-4B97-B527-029AA9259712}"/>
    <cellStyle name="Explanatory Text 11 6" xfId="11084" xr:uid="{45590340-CAA8-412E-B450-F24FC39822B0}"/>
    <cellStyle name="Explanatory Text 11 7" xfId="11085" xr:uid="{A271EA47-F9A8-49B9-B988-36ED87293E69}"/>
    <cellStyle name="Explanatory Text 11 8" xfId="11086" xr:uid="{A1FF1E17-13E8-499F-B1EB-8E939240E508}"/>
    <cellStyle name="Explanatory Text 11 9" xfId="11087" xr:uid="{AEFF7AD5-8A9F-49A1-896E-DA2BF893FBD9}"/>
    <cellStyle name="Explanatory Text 12" xfId="11088" xr:uid="{A475887D-7B83-4FC5-9D30-B638ECE5FE52}"/>
    <cellStyle name="Explanatory Text 12 2" xfId="11089" xr:uid="{B89C6D85-4E75-41E6-BA7B-6E3AAD16F976}"/>
    <cellStyle name="Explanatory Text 12 3" xfId="11090" xr:uid="{F8F80AB8-840E-4918-BE52-F759C61C24A9}"/>
    <cellStyle name="Explanatory Text 12 4" xfId="11091" xr:uid="{9973A4AA-8C42-497C-9577-0F3E5F1CD51A}"/>
    <cellStyle name="Explanatory Text 12 5" xfId="11092" xr:uid="{52549C2A-D730-4D78-B40E-21AD8490C85B}"/>
    <cellStyle name="Explanatory Text 12 6" xfId="11093" xr:uid="{96A654DB-389C-446A-A0CC-928736AB3FBE}"/>
    <cellStyle name="Explanatory Text 12 7" xfId="11094" xr:uid="{A95B214A-BE73-45C3-8CE3-EC7F49CAB52F}"/>
    <cellStyle name="Explanatory Text 12 8" xfId="11095" xr:uid="{26798E45-97B8-4526-9CBD-50913C8C9DC6}"/>
    <cellStyle name="Explanatory Text 12 9" xfId="11096" xr:uid="{3CC58074-B8BF-42CD-B0E3-001AACC120B3}"/>
    <cellStyle name="Explanatory Text 13" xfId="11097" xr:uid="{B0EA2918-5FB5-4782-BF7E-B303FE4CF909}"/>
    <cellStyle name="Explanatory Text 13 10" xfId="11098" xr:uid="{1BE6CC8E-A54B-4CF8-8E3C-35F85B9B02CF}"/>
    <cellStyle name="Explanatory Text 13 11" xfId="11099" xr:uid="{0D6C5E9F-FD94-4BA8-B513-0D8AC27A0F32}"/>
    <cellStyle name="Explanatory Text 13 12" xfId="11100" xr:uid="{EC20C46B-D58B-4011-9D75-DD1632EFB280}"/>
    <cellStyle name="Explanatory Text 13 13" xfId="11101" xr:uid="{26287451-A8EB-4C4F-B0E3-5A1B4F229739}"/>
    <cellStyle name="Explanatory Text 13 2" xfId="11102" xr:uid="{2F247A1B-EEBC-4E56-AB9A-09F2C37BB710}"/>
    <cellStyle name="Explanatory Text 13 2 2" xfId="11103" xr:uid="{F37EA1C7-BDDE-4D42-99A4-D7F7C601FF60}"/>
    <cellStyle name="Explanatory Text 13 2 2 2" xfId="11104" xr:uid="{E2B3C7C3-5F14-4EA1-893F-C01F6D8CC4B2}"/>
    <cellStyle name="Explanatory Text 13 2 2 2 2" xfId="11105" xr:uid="{22B5BC30-1F17-4CD7-AC9D-0F9AE03810DD}"/>
    <cellStyle name="Explanatory Text 13 2 2 2 2 2" xfId="11106" xr:uid="{4B867A7F-9B61-471C-9332-E98AC6CAF107}"/>
    <cellStyle name="Explanatory Text 13 2 2 2 2 2 2" xfId="11107" xr:uid="{9A248DC5-F12C-4372-A08A-A0EC5DC6F978}"/>
    <cellStyle name="Explanatory Text 13 2 2 2 3" xfId="11108" xr:uid="{DFBD9FF3-6E62-4BFB-94B6-E2DCAD2145E3}"/>
    <cellStyle name="Explanatory Text 13 2 2 3" xfId="11109" xr:uid="{CFC6FAA8-AEFF-46AD-940D-C54987AB2767}"/>
    <cellStyle name="Explanatory Text 13 2 2 4" xfId="11110" xr:uid="{5EB6A017-4372-46D5-8702-8C89C2BB40E9}"/>
    <cellStyle name="Explanatory Text 13 2 2 4 2" xfId="11111" xr:uid="{BCC39FB3-4CCF-4BDB-A85E-2761F8293851}"/>
    <cellStyle name="Explanatory Text 13 2 3" xfId="11112" xr:uid="{10A5E100-2794-4D87-B74E-288859C5472C}"/>
    <cellStyle name="Explanatory Text 13 2 3 2" xfId="11113" xr:uid="{A43EC356-074D-4F21-9CC7-EA2BBB633F38}"/>
    <cellStyle name="Explanatory Text 13 2 3 2 2" xfId="11114" xr:uid="{6B124B1A-80FA-4AF4-8A0C-D6C2DD5D5C2D}"/>
    <cellStyle name="Explanatory Text 13 2 3 2 2 2" xfId="11115" xr:uid="{278AA904-729C-49AD-BFF0-C01A4962D8A1}"/>
    <cellStyle name="Explanatory Text 13 2 3 3" xfId="11116" xr:uid="{03FE44B8-C39B-4DE6-B49D-891107AA0350}"/>
    <cellStyle name="Explanatory Text 13 2 4" xfId="11117" xr:uid="{E653BC0D-CD13-4F40-BCAE-128651EF2E0D}"/>
    <cellStyle name="Explanatory Text 13 2 4 2" xfId="11118" xr:uid="{34514A64-F4E2-49EB-AE68-24DEA9BFE0F4}"/>
    <cellStyle name="Explanatory Text 13 3" xfId="11119" xr:uid="{7BAB4358-ACA9-4C8E-847C-011B60CF9F18}"/>
    <cellStyle name="Explanatory Text 13 3 2" xfId="11120" xr:uid="{E8FC464E-7E04-44F0-8125-5C320E9B7CB7}"/>
    <cellStyle name="Explanatory Text 13 3 3" xfId="11121" xr:uid="{DA8B106E-6E8C-43A2-A441-3AE8F4BC094E}"/>
    <cellStyle name="Explanatory Text 13 3 4" xfId="11122" xr:uid="{2E24F60D-14F6-414D-B2A1-C938A6AE2CF2}"/>
    <cellStyle name="Explanatory Text 13 3 5" xfId="11123" xr:uid="{77F01E2E-EDF5-4745-BF95-734E9A821B11}"/>
    <cellStyle name="Explanatory Text 13 3 6" xfId="11124" xr:uid="{3A7BDC81-4173-4B64-A1E3-2208BDDEE39B}"/>
    <cellStyle name="Explanatory Text 13 3 7" xfId="11125" xr:uid="{C2043A48-1B31-4EC0-93AD-D9E6E90F0829}"/>
    <cellStyle name="Explanatory Text 13 3 8" xfId="11126" xr:uid="{51964787-BF0B-4CE4-A9F7-26F603C0CA9A}"/>
    <cellStyle name="Explanatory Text 13 4" xfId="11127" xr:uid="{4044F4B6-010E-4974-B04C-9472B80F46E1}"/>
    <cellStyle name="Explanatory Text 13 4 2" xfId="11128" xr:uid="{D7580062-7068-4999-8AAF-FC49C2E1D853}"/>
    <cellStyle name="Explanatory Text 13 4 2 2" xfId="11129" xr:uid="{068BA450-BEBF-4699-B0AE-5E9917DEBB13}"/>
    <cellStyle name="Explanatory Text 13 4 2 2 2" xfId="11130" xr:uid="{9DC73C17-DC97-4D98-9B86-6499B7BDE1AC}"/>
    <cellStyle name="Explanatory Text 13 4 3" xfId="11131" xr:uid="{D54A5DF9-A355-4751-A1AC-08A38AB6BFF1}"/>
    <cellStyle name="Explanatory Text 13 5" xfId="11132" xr:uid="{9ECC2AE4-4F83-41DC-B10D-36736E1D0514}"/>
    <cellStyle name="Explanatory Text 13 5 2" xfId="11133" xr:uid="{FBC949C6-4228-4A50-A086-6E925FAE2587}"/>
    <cellStyle name="Explanatory Text 13 5 3" xfId="11134" xr:uid="{486F3819-6E41-4A89-99F0-ADBFB1CA9CAA}"/>
    <cellStyle name="Explanatory Text 13 5 4" xfId="11135" xr:uid="{60A59F28-C5B3-4EAE-8C60-766D34AF2562}"/>
    <cellStyle name="Explanatory Text 13 5 5" xfId="11136" xr:uid="{C04320CC-B220-43FE-B51C-DE13CF90FEA3}"/>
    <cellStyle name="Explanatory Text 13 5 6" xfId="11137" xr:uid="{67E9707C-B1A0-442E-B2D7-577C92FED88D}"/>
    <cellStyle name="Explanatory Text 13 5 7" xfId="11138" xr:uid="{9BF2AAE7-A4BF-440E-969D-0B3B050259C6}"/>
    <cellStyle name="Explanatory Text 13 5 8" xfId="11139" xr:uid="{402B0CFB-C97E-4F2B-AD01-04B60742E9A8}"/>
    <cellStyle name="Explanatory Text 13 6" xfId="11140" xr:uid="{5CD06F9D-59BE-4829-97F7-72CF6B125757}"/>
    <cellStyle name="Explanatory Text 13 6 2" xfId="11141" xr:uid="{51411F7D-26F7-4E34-8409-25ECD6EBB1A4}"/>
    <cellStyle name="Explanatory Text 13 7" xfId="11142" xr:uid="{DEC964D4-1E13-44AB-9E73-23751C8F5B3D}"/>
    <cellStyle name="Explanatory Text 13 8" xfId="11143" xr:uid="{84475FB1-50F1-46B1-8DA1-FC873C22AB7C}"/>
    <cellStyle name="Explanatory Text 13 9" xfId="11144" xr:uid="{D579ABF7-D7BD-4A15-96F4-F7237FA870FD}"/>
    <cellStyle name="Explanatory Text 14" xfId="11145" xr:uid="{873B2E31-DB5F-4FA7-8832-5B73658862BB}"/>
    <cellStyle name="Explanatory Text 14 10" xfId="11146" xr:uid="{C3554B6B-6FE4-4CB7-8E99-E501FC51A0DA}"/>
    <cellStyle name="Explanatory Text 14 11" xfId="11147" xr:uid="{5B83A1D5-B31C-4048-A103-AF5A7875CE41}"/>
    <cellStyle name="Explanatory Text 14 2" xfId="11148" xr:uid="{B1AB9297-31A2-4BFB-AF68-D5FBB414B72D}"/>
    <cellStyle name="Explanatory Text 14 3" xfId="11149" xr:uid="{28E52CE1-DB46-4CB9-AB81-D5C5089D7F1F}"/>
    <cellStyle name="Explanatory Text 14 4" xfId="11150" xr:uid="{65DBAD32-3458-439B-B9D3-8A083C51E3F4}"/>
    <cellStyle name="Explanatory Text 14 5" xfId="11151" xr:uid="{EF13BC05-4526-466C-84BE-BB589CD7EF79}"/>
    <cellStyle name="Explanatory Text 14 6" xfId="11152" xr:uid="{82197F98-17EC-4F21-915C-9423D1512060}"/>
    <cellStyle name="Explanatory Text 14 7" xfId="11153" xr:uid="{AAF02E47-6E9A-4BE8-A4E5-92374E3E4402}"/>
    <cellStyle name="Explanatory Text 14 8" xfId="11154" xr:uid="{44EAC01A-09C8-4737-8C43-D8D4BC04ED71}"/>
    <cellStyle name="Explanatory Text 14 9" xfId="11155" xr:uid="{A07B7388-784D-4159-9A28-AC0E41692A38}"/>
    <cellStyle name="Explanatory Text 15" xfId="11156" xr:uid="{27ACC094-EC42-4983-80EA-6E24B24B3694}"/>
    <cellStyle name="Explanatory Text 15 10" xfId="11157" xr:uid="{9E9213D1-AB3C-4588-9DC0-D0D2448D5245}"/>
    <cellStyle name="Explanatory Text 15 11" xfId="11158" xr:uid="{144F3738-4A1B-44B5-BBAC-B554F9E369D2}"/>
    <cellStyle name="Explanatory Text 15 2" xfId="11159" xr:uid="{40D56237-9FA6-464D-992C-AB38629D89AA}"/>
    <cellStyle name="Explanatory Text 15 2 2" xfId="11160" xr:uid="{69BB203E-18E0-4714-B235-6F964DBFBA5C}"/>
    <cellStyle name="Explanatory Text 15 2 2 2" xfId="11161" xr:uid="{CCDA8CBE-365D-49E4-8E52-F89F60B5924C}"/>
    <cellStyle name="Explanatory Text 15 2 2 2 2" xfId="11162" xr:uid="{8DBA7A1F-772D-4EF1-B07A-0002203ABCAE}"/>
    <cellStyle name="Explanatory Text 15 2 2 2 2 2" xfId="11163" xr:uid="{8AE8678C-4308-4D79-B3AE-E9277E6AC1D8}"/>
    <cellStyle name="Explanatory Text 15 2 2 3" xfId="11164" xr:uid="{E095447D-5A43-40F2-88AA-6ECF749024DA}"/>
    <cellStyle name="Explanatory Text 15 2 3" xfId="11165" xr:uid="{9C0B1E3C-2F68-489A-999F-3E3A8B4021A5}"/>
    <cellStyle name="Explanatory Text 15 2 4" xfId="11166" xr:uid="{E3B7AE00-7EEE-49BF-BF19-F0F4E18F1701}"/>
    <cellStyle name="Explanatory Text 15 2 4 2" xfId="11167" xr:uid="{55FAF719-A9BE-4E18-8F55-A85038633195}"/>
    <cellStyle name="Explanatory Text 15 3" xfId="11168" xr:uid="{52474F5A-F9DE-4D98-8107-B07E05CB2117}"/>
    <cellStyle name="Explanatory Text 15 3 2" xfId="11169" xr:uid="{36E57E29-572C-4788-B33B-0D44C653CA19}"/>
    <cellStyle name="Explanatory Text 15 3 2 2" xfId="11170" xr:uid="{3EB4E4BC-1381-4EBC-A979-3887825331C7}"/>
    <cellStyle name="Explanatory Text 15 3 2 2 2" xfId="11171" xr:uid="{EDF348F5-5420-4E13-844B-C1FD43AEFE50}"/>
    <cellStyle name="Explanatory Text 15 3 3" xfId="11172" xr:uid="{D6BED0E3-502F-4205-A08F-3B776B8C6591}"/>
    <cellStyle name="Explanatory Text 15 4" xfId="11173" xr:uid="{75B85DCF-6A0A-44D9-96AE-FBD39EA83201}"/>
    <cellStyle name="Explanatory Text 15 4 2" xfId="11174" xr:uid="{94FB5C0A-E4A5-414B-9420-F1A8817E8131}"/>
    <cellStyle name="Explanatory Text 15 5" xfId="11175" xr:uid="{EB19C19C-7428-482E-9863-8D69DE6B2A4D}"/>
    <cellStyle name="Explanatory Text 15 6" xfId="11176" xr:uid="{9E7451F7-B08F-4290-9AA6-8947228E1424}"/>
    <cellStyle name="Explanatory Text 15 7" xfId="11177" xr:uid="{E1C46047-8643-4492-BF8E-DB15B915C580}"/>
    <cellStyle name="Explanatory Text 15 8" xfId="11178" xr:uid="{2C719272-98B1-4439-99E0-13EC43EC8AA4}"/>
    <cellStyle name="Explanatory Text 15 9" xfId="11179" xr:uid="{C9E78E94-799E-4321-BB22-7BF55FD4B48D}"/>
    <cellStyle name="Explanatory Text 16" xfId="11180" xr:uid="{8C498A8D-FBC7-4626-B52E-B3B4FE5231AC}"/>
    <cellStyle name="Explanatory Text 16 10" xfId="11181" xr:uid="{6F8AFE32-F90C-44A4-A813-8CC476D11A9E}"/>
    <cellStyle name="Explanatory Text 16 2" xfId="11182" xr:uid="{5A4C16AA-4599-493F-879A-43514E68C38A}"/>
    <cellStyle name="Explanatory Text 16 2 2" xfId="11183" xr:uid="{940081FA-1D9F-4784-9225-A07FF0F1C761}"/>
    <cellStyle name="Explanatory Text 16 2 2 2" xfId="11184" xr:uid="{9A583E51-50B2-4763-9177-C68BD16E8F45}"/>
    <cellStyle name="Explanatory Text 16 3" xfId="11185" xr:uid="{E60F2B80-1AE1-47A9-AC61-C6ED07F5337D}"/>
    <cellStyle name="Explanatory Text 16 4" xfId="11186" xr:uid="{B8231C03-E87B-41B5-8644-DF90D9378280}"/>
    <cellStyle name="Explanatory Text 16 5" xfId="11187" xr:uid="{EB215960-5FE5-44D1-9CED-06BCE5973760}"/>
    <cellStyle name="Explanatory Text 16 6" xfId="11188" xr:uid="{ED762778-C6F9-4A16-8E61-7B00C6E0711F}"/>
    <cellStyle name="Explanatory Text 16 7" xfId="11189" xr:uid="{C33CB669-EDC5-4C5D-A75A-428B51F6D671}"/>
    <cellStyle name="Explanatory Text 16 8" xfId="11190" xr:uid="{62A4186F-585D-4C14-92E3-67AB85891673}"/>
    <cellStyle name="Explanatory Text 16 9" xfId="11191" xr:uid="{DF400C4F-10CB-46C7-94A8-1935E7CAB423}"/>
    <cellStyle name="Explanatory Text 17" xfId="11192" xr:uid="{C1C4CB76-60CE-4D60-90D3-9F52FE0F6ED4}"/>
    <cellStyle name="Explanatory Text 17 2" xfId="11193" xr:uid="{85652785-3BBA-4D1E-87C9-3646E2A28142}"/>
    <cellStyle name="Explanatory Text 17 3" xfId="11194" xr:uid="{74DFA1F1-1B54-48F6-A49D-C55B01124374}"/>
    <cellStyle name="Explanatory Text 17 4" xfId="11195" xr:uid="{1377433B-1855-45A9-BEBB-91242C17E402}"/>
    <cellStyle name="Explanatory Text 17 5" xfId="11196" xr:uid="{1F87E122-4BBD-4AFA-BC0A-9D410A473224}"/>
    <cellStyle name="Explanatory Text 17 6" xfId="11197" xr:uid="{9A0DF657-B013-4B37-8A0A-36CF07034647}"/>
    <cellStyle name="Explanatory Text 17 7" xfId="11198" xr:uid="{6B23DA7A-A4E8-498D-A215-5ACF04861D68}"/>
    <cellStyle name="Explanatory Text 17 8" xfId="11199" xr:uid="{595EE0FF-1D2C-481F-95FF-93855A8FA1FE}"/>
    <cellStyle name="Explanatory Text 17 9" xfId="11200" xr:uid="{278A4112-9CFE-456B-9BDD-C5B86B1AD6A8}"/>
    <cellStyle name="Explanatory Text 18" xfId="11201" xr:uid="{7DDE19CE-EAD8-40AC-B0E6-933B67BBF868}"/>
    <cellStyle name="Explanatory Text 18 2" xfId="11202" xr:uid="{6AF426E5-8F51-47D4-B783-386A22C2E6C7}"/>
    <cellStyle name="Explanatory Text 2" xfId="11203" xr:uid="{3796ED9D-2ABC-479D-89E0-1C49A2AF7063}"/>
    <cellStyle name="Explanatory Text 2 10" xfId="11204" xr:uid="{D89216CE-EDAA-4446-96CB-61092701ED04}"/>
    <cellStyle name="Explanatory Text 2 2" xfId="11205" xr:uid="{5B64E661-9412-4807-BCB3-7B840E410D25}"/>
    <cellStyle name="Explanatory Text 2 3" xfId="11206" xr:uid="{262F55F2-87C2-4BA0-A1A4-6450874DBEE1}"/>
    <cellStyle name="Explanatory Text 2 4" xfId="11207" xr:uid="{276FF8A7-5C95-4884-8743-6A9FDF711205}"/>
    <cellStyle name="Explanatory Text 2 5" xfId="11208" xr:uid="{2CDD0DDE-843E-444F-ABCF-CAF5B5DD540C}"/>
    <cellStyle name="Explanatory Text 2 6" xfId="11209" xr:uid="{631452CB-21E9-4D79-AABA-C573D967E7A8}"/>
    <cellStyle name="Explanatory Text 2 7" xfId="11210" xr:uid="{7C463362-0942-4BF2-971B-C232652ED1D1}"/>
    <cellStyle name="Explanatory Text 2 8" xfId="11211" xr:uid="{EC2D7C25-6FB5-4BCF-ADDD-A90991B07FA0}"/>
    <cellStyle name="Explanatory Text 2 9" xfId="11212" xr:uid="{8925ECD2-E163-4623-98F8-E5FA5F5DCB82}"/>
    <cellStyle name="Explanatory Text 3" xfId="11213" xr:uid="{E08E2C9A-C165-4BC3-A1DC-6FBA66AF6CB6}"/>
    <cellStyle name="Explanatory Text 3 2" xfId="11214" xr:uid="{5CEB1278-5FBE-499C-B703-444A9ECCB11A}"/>
    <cellStyle name="Explanatory Text 3 3" xfId="11215" xr:uid="{FC975953-CBCB-4AA3-BB76-AED985360DE8}"/>
    <cellStyle name="Explanatory Text 3 4" xfId="11216" xr:uid="{EF8D5198-AD24-4AF2-878E-50F6B010CF91}"/>
    <cellStyle name="Explanatory Text 3 5" xfId="11217" xr:uid="{E2F91B8E-1C98-4A44-9512-260412CB29B1}"/>
    <cellStyle name="Explanatory Text 3 6" xfId="11218" xr:uid="{6C75F95C-C2D9-4AA2-8208-D30FD8176128}"/>
    <cellStyle name="Explanatory Text 3 7" xfId="11219" xr:uid="{48800DF0-5B99-4622-997F-43993E4E0680}"/>
    <cellStyle name="Explanatory Text 3 8" xfId="11220" xr:uid="{EA691A75-6F70-4674-9762-595157424DD7}"/>
    <cellStyle name="Explanatory Text 3 9" xfId="11221" xr:uid="{DDAAE5D2-3462-4A4D-92DC-91286D17C296}"/>
    <cellStyle name="Explanatory Text 4" xfId="11222" xr:uid="{AFC91DD1-8A71-4F18-BAEC-E725A62D890B}"/>
    <cellStyle name="Explanatory Text 4 2" xfId="11223" xr:uid="{FA8DDD29-7A9D-4517-BCF2-0B891040EB66}"/>
    <cellStyle name="Explanatory Text 4 3" xfId="11224" xr:uid="{2ECC9E6D-2BDB-4324-A7C0-83D555CE7DA9}"/>
    <cellStyle name="Explanatory Text 4 4" xfId="11225" xr:uid="{DF2259E4-E58C-4BD6-8958-95B5C1CDAFC0}"/>
    <cellStyle name="Explanatory Text 4 5" xfId="11226" xr:uid="{F05A09D8-B214-4CE8-B7B6-B254995B020B}"/>
    <cellStyle name="Explanatory Text 4 6" xfId="11227" xr:uid="{43FC06EF-FEC8-412D-A8A4-AC6A71D92644}"/>
    <cellStyle name="Explanatory Text 4 7" xfId="11228" xr:uid="{5E1A8125-412E-481D-BEF0-47D2F8487BB7}"/>
    <cellStyle name="Explanatory Text 4 8" xfId="11229" xr:uid="{4B820BF5-1A74-42FC-AC22-7977EB407E19}"/>
    <cellStyle name="Explanatory Text 4 9" xfId="11230" xr:uid="{03BD0A38-547C-4165-B749-36FCEE6C7214}"/>
    <cellStyle name="Explanatory Text 5" xfId="11231" xr:uid="{3A5BC615-E0E2-4C21-99EE-A3FBE6CF3514}"/>
    <cellStyle name="Explanatory Text 5 2" xfId="11232" xr:uid="{EEB44FD5-0509-4510-9A6A-4E2307659902}"/>
    <cellStyle name="Explanatory Text 5 3" xfId="11233" xr:uid="{C8C7DE01-0B49-48ED-B9A2-62A35ED72C05}"/>
    <cellStyle name="Explanatory Text 5 4" xfId="11234" xr:uid="{A36C601A-9AAD-411D-86EB-7DE478B79CDF}"/>
    <cellStyle name="Explanatory Text 5 5" xfId="11235" xr:uid="{592035A3-3395-4ABC-A766-6AD0786FFA92}"/>
    <cellStyle name="Explanatory Text 5 6" xfId="11236" xr:uid="{DB9DC955-70C9-431F-8F81-080249E5CFC4}"/>
    <cellStyle name="Explanatory Text 5 7" xfId="11237" xr:uid="{98DE06D7-B48C-4BFA-85D2-A0344DD9AD3A}"/>
    <cellStyle name="Explanatory Text 5 8" xfId="11238" xr:uid="{A629B519-ADAA-48E2-B039-970BE7DF1119}"/>
    <cellStyle name="Explanatory Text 5 9" xfId="11239" xr:uid="{5EEFF030-0E16-411C-854A-B7CDC6A8579C}"/>
    <cellStyle name="Explanatory Text 6" xfId="11240" xr:uid="{45D4EBB6-A90B-44E5-8CD1-5106E6E9312D}"/>
    <cellStyle name="Explanatory Text 6 2" xfId="11241" xr:uid="{F84507AE-7D0D-497B-8866-B5DB246C6A2C}"/>
    <cellStyle name="Explanatory Text 6 3" xfId="11242" xr:uid="{DFD42FA2-AA2B-469D-9333-627B9F6E93F0}"/>
    <cellStyle name="Explanatory Text 6 4" xfId="11243" xr:uid="{DF99128F-68BE-44CE-8595-30766A3CC766}"/>
    <cellStyle name="Explanatory Text 6 5" xfId="11244" xr:uid="{8EE80708-FC57-4FF8-80F8-EBDFFA592DAF}"/>
    <cellStyle name="Explanatory Text 6 6" xfId="11245" xr:uid="{9D4E4220-810C-4AF0-ABA9-C0AA78F24203}"/>
    <cellStyle name="Explanatory Text 6 7" xfId="11246" xr:uid="{625F953B-BB6F-4933-A284-33A78CF67C30}"/>
    <cellStyle name="Explanatory Text 6 8" xfId="11247" xr:uid="{7BDEFD30-178C-45B7-9922-86D108CF67C0}"/>
    <cellStyle name="Explanatory Text 6 9" xfId="11248" xr:uid="{559FE92B-ECBF-430C-95B3-85AF2C587FA4}"/>
    <cellStyle name="Explanatory Text 7" xfId="11249" xr:uid="{3DD69EBA-81E2-447E-9498-CB9C6D19339C}"/>
    <cellStyle name="Explanatory Text 7 2" xfId="11250" xr:uid="{FF814BD2-3F98-4489-98F0-5417D9BD0985}"/>
    <cellStyle name="Explanatory Text 7 3" xfId="11251" xr:uid="{F42252BA-D0C4-4812-8E98-AA2EF4B451EE}"/>
    <cellStyle name="Explanatory Text 7 4" xfId="11252" xr:uid="{C731C888-8BFD-41C5-95F8-A4DD60527BF6}"/>
    <cellStyle name="Explanatory Text 7 5" xfId="11253" xr:uid="{6C4E78C1-6EAC-4151-9207-0FA230CE11F4}"/>
    <cellStyle name="Explanatory Text 7 6" xfId="11254" xr:uid="{C08EE1AD-33E1-4667-92A2-21D4A12B70AD}"/>
    <cellStyle name="Explanatory Text 7 7" xfId="11255" xr:uid="{8A5E6ADE-3677-4781-A2B6-171A797802EB}"/>
    <cellStyle name="Explanatory Text 7 8" xfId="11256" xr:uid="{F17BAE23-D628-4973-9574-947F23C512DB}"/>
    <cellStyle name="Explanatory Text 7 9" xfId="11257" xr:uid="{E0F5B7D1-79BC-421A-A6D8-8652C684F741}"/>
    <cellStyle name="Explanatory Text 8" xfId="11258" xr:uid="{8FF82173-6811-49FC-B3EA-6BB214DBDD95}"/>
    <cellStyle name="Explanatory Text 8 2" xfId="11259" xr:uid="{ABF1CAC7-D7E3-4E4C-B0D7-3283B78C3BEF}"/>
    <cellStyle name="Explanatory Text 8 3" xfId="11260" xr:uid="{620AAACA-5E10-454E-840D-427143F44A8B}"/>
    <cellStyle name="Explanatory Text 8 4" xfId="11261" xr:uid="{C16BD9B1-7870-4ACB-BB78-ABF2101DF82C}"/>
    <cellStyle name="Explanatory Text 8 5" xfId="11262" xr:uid="{16E59452-A1AD-412E-BAAB-DDDBAE06C2B8}"/>
    <cellStyle name="Explanatory Text 8 6" xfId="11263" xr:uid="{E73A39FC-E2C5-4AFF-8F92-0FC6C88B39B5}"/>
    <cellStyle name="Explanatory Text 8 7" xfId="11264" xr:uid="{38970593-B58A-4691-9790-16EDAC927842}"/>
    <cellStyle name="Explanatory Text 8 8" xfId="11265" xr:uid="{A90E5BD9-C6BF-4A18-B6D2-E050037669FE}"/>
    <cellStyle name="Explanatory Text 8 9" xfId="11266" xr:uid="{E8327C9E-DDB9-44C9-88D4-943C03C0F93A}"/>
    <cellStyle name="Explanatory Text 9" xfId="11267" xr:uid="{246B1026-61EB-4484-9EEF-9DEB656D79ED}"/>
    <cellStyle name="Explanatory Text 9 2" xfId="11268" xr:uid="{BCF9A9DA-C60F-4BDD-8FED-F64917EF5D5A}"/>
    <cellStyle name="Explanatory Text 9 3" xfId="11269" xr:uid="{BEC2C3C1-DEEE-4EFC-B994-7767C2E9B1A8}"/>
    <cellStyle name="Explanatory Text 9 4" xfId="11270" xr:uid="{684E6D50-7D87-45E0-8C20-ED0B2340EB7D}"/>
    <cellStyle name="Explanatory Text 9 5" xfId="11271" xr:uid="{B554DAF4-C827-4965-A0AC-8549229F85E9}"/>
    <cellStyle name="Explanatory Text 9 6" xfId="11272" xr:uid="{DE699D49-8C57-4D3A-BFF8-CF4B994A0777}"/>
    <cellStyle name="Explanatory Text 9 7" xfId="11273" xr:uid="{5CA8F3DD-22C1-4083-A763-F98F5E6CE1BB}"/>
    <cellStyle name="Explanatory Text 9 8" xfId="11274" xr:uid="{4DE19491-F35E-4DAA-A65F-C2459BACBBEF}"/>
    <cellStyle name="Explanatory Text 9 9" xfId="11275" xr:uid="{7DC352CB-E057-45CC-A5DA-9C6ABBBC1148}"/>
    <cellStyle name="Ezres [0]_demo" xfId="11276" xr:uid="{8A766B5B-AAF0-475F-B5C0-EAF4585A36D3}"/>
    <cellStyle name="Ezres_demo" xfId="11277" xr:uid="{C3A7B15B-0F77-47E1-8953-08D2F63DFF50}"/>
    <cellStyle name="Fixed" xfId="11278" xr:uid="{E7336F33-C8C5-465C-900B-5A694D7DCECC}"/>
    <cellStyle name="Followed Hyperlink 2" xfId="11279" xr:uid="{5BE6E66D-91B9-48F2-B123-C74D866AEF56}"/>
    <cellStyle name="Good 10" xfId="11280" xr:uid="{AA3E3848-0EC0-4AFC-B73B-049212B4847E}"/>
    <cellStyle name="Good 10 2" xfId="11281" xr:uid="{0136B499-F459-40E2-A0D8-8EB5A75E26C7}"/>
    <cellStyle name="Good 10 3" xfId="11282" xr:uid="{137EA8E8-9C10-4243-B55A-05FEE1CE3F62}"/>
    <cellStyle name="Good 10 4" xfId="11283" xr:uid="{EF38F923-E564-4925-80D5-9866E3DB056D}"/>
    <cellStyle name="Good 10 5" xfId="11284" xr:uid="{481DD057-22C8-42D7-87CC-6A2599FF1AA0}"/>
    <cellStyle name="Good 10 6" xfId="11285" xr:uid="{CB406564-3E45-4CC3-8066-3D3B542A40CE}"/>
    <cellStyle name="Good 10 7" xfId="11286" xr:uid="{97BC5406-A345-47FA-9B10-625546F79E14}"/>
    <cellStyle name="Good 10 8" xfId="11287" xr:uid="{EE070D30-2384-4656-B5EB-CE6CDD269895}"/>
    <cellStyle name="Good 10 9" xfId="11288" xr:uid="{EC012642-5171-4F97-9EEE-F04F8AF57F9D}"/>
    <cellStyle name="Good 11" xfId="11289" xr:uid="{4F611095-76A8-435C-B1C0-F71E9DD01321}"/>
    <cellStyle name="Good 11 2" xfId="11290" xr:uid="{8D410FE0-57C0-46FF-88B3-372CABAF9854}"/>
    <cellStyle name="Good 11 3" xfId="11291" xr:uid="{666E3788-8435-444A-9A8C-A8828FD38C08}"/>
    <cellStyle name="Good 11 4" xfId="11292" xr:uid="{818B1308-53DA-4C50-AD85-C83EE8F5443F}"/>
    <cellStyle name="Good 11 5" xfId="11293" xr:uid="{19D7BABF-BCD4-4D6A-88A6-34155922C9EC}"/>
    <cellStyle name="Good 11 6" xfId="11294" xr:uid="{3CE09361-2355-4D08-A546-FFC9C820412E}"/>
    <cellStyle name="Good 11 7" xfId="11295" xr:uid="{9060AE00-9E40-49EB-9C99-10389015DEEC}"/>
    <cellStyle name="Good 11 8" xfId="11296" xr:uid="{43E348AB-041B-4FA0-9C65-50199871AAAC}"/>
    <cellStyle name="Good 11 9" xfId="11297" xr:uid="{9B4FA279-0E75-4CEE-8FC2-4C0FDC12E9C0}"/>
    <cellStyle name="Good 12" xfId="11298" xr:uid="{7E147053-5EB0-491A-BA41-E98F7ED1FAE8}"/>
    <cellStyle name="Good 12 2" xfId="11299" xr:uid="{5BB4970D-1536-472C-8DCB-4B2E1143674E}"/>
    <cellStyle name="Good 12 3" xfId="11300" xr:uid="{B4AC8BFB-FE8A-4B97-811D-60E640A026ED}"/>
    <cellStyle name="Good 12 4" xfId="11301" xr:uid="{D0668B86-EA93-479E-B7EF-42CF08E2828A}"/>
    <cellStyle name="Good 12 5" xfId="11302" xr:uid="{6B2F633D-0B32-40F6-BB0C-0D230DE8551B}"/>
    <cellStyle name="Good 12 6" xfId="11303" xr:uid="{36CB3BEA-D57C-42BC-BB4D-F099B6345F59}"/>
    <cellStyle name="Good 12 7" xfId="11304" xr:uid="{436A038E-7E32-4217-BD03-D4AF5600498A}"/>
    <cellStyle name="Good 12 8" xfId="11305" xr:uid="{CCD5889B-E3C2-4C1C-81B9-44F99BF6374F}"/>
    <cellStyle name="Good 12 9" xfId="11306" xr:uid="{E9C80B45-07DE-442D-9AB9-E297626FE157}"/>
    <cellStyle name="Good 13" xfId="11307" xr:uid="{A3551B61-A9C8-46B6-B6A5-7025AF04B0F4}"/>
    <cellStyle name="Good 13 10" xfId="11308" xr:uid="{45B02896-8296-47AB-9FAE-017732F6CA4F}"/>
    <cellStyle name="Good 13 11" xfId="11309" xr:uid="{9215421A-B1F8-4205-A133-006283D0F79C}"/>
    <cellStyle name="Good 13 12" xfId="11310" xr:uid="{CD723019-77A7-44B7-BDE6-4910E531DFDF}"/>
    <cellStyle name="Good 13 13" xfId="11311" xr:uid="{21A3C6B4-62FD-4A5E-8619-F9C50F6117DB}"/>
    <cellStyle name="Good 13 2" xfId="11312" xr:uid="{FB5B5FAB-2E8A-4B9F-B900-9D605EF4BD99}"/>
    <cellStyle name="Good 13 2 2" xfId="11313" xr:uid="{074DF593-4072-4F65-808E-CA1B6D11E5BC}"/>
    <cellStyle name="Good 13 2 2 2" xfId="11314" xr:uid="{156C8855-5702-4069-8E08-BA26BA0AE90C}"/>
    <cellStyle name="Good 13 2 2 2 2" xfId="11315" xr:uid="{D26040E6-B36D-4154-9630-E134DCF5177F}"/>
    <cellStyle name="Good 13 2 2 2 2 2" xfId="11316" xr:uid="{A61F9A40-F52D-4957-A1D7-4B95EDFF4458}"/>
    <cellStyle name="Good 13 2 2 2 2 2 2" xfId="11317" xr:uid="{21570EF2-AAE6-4671-903A-3C116DF986DF}"/>
    <cellStyle name="Good 13 2 2 2 3" xfId="11318" xr:uid="{22E35A20-ED47-49D2-B9A4-D849F9F4C9C6}"/>
    <cellStyle name="Good 13 2 2 3" xfId="11319" xr:uid="{E19FF4D7-3F26-484A-9923-EA54F054BF03}"/>
    <cellStyle name="Good 13 2 2 4" xfId="11320" xr:uid="{1C1A6BFA-A66A-4E38-ABA6-FE825E221414}"/>
    <cellStyle name="Good 13 2 2 4 2" xfId="11321" xr:uid="{09379D47-876D-4187-BB76-C18C46E52A15}"/>
    <cellStyle name="Good 13 2 3" xfId="11322" xr:uid="{AE199C34-A0D0-463C-A96A-EDFF0D3A93FA}"/>
    <cellStyle name="Good 13 2 3 2" xfId="11323" xr:uid="{17D02881-464D-48C0-8C02-3DC19D49D5B9}"/>
    <cellStyle name="Good 13 2 3 2 2" xfId="11324" xr:uid="{581A5D41-1687-4D8D-B50C-F966A4B9874B}"/>
    <cellStyle name="Good 13 2 3 2 2 2" xfId="11325" xr:uid="{CDD9249D-00F5-490A-8F66-5D5800252AE5}"/>
    <cellStyle name="Good 13 2 3 3" xfId="11326" xr:uid="{C7691BFD-BEEE-4593-BE6D-7B0CDE7B18B6}"/>
    <cellStyle name="Good 13 2 4" xfId="11327" xr:uid="{2A14C830-3FE8-4621-BF1E-D8CA7C629A37}"/>
    <cellStyle name="Good 13 2 4 2" xfId="11328" xr:uid="{AE9A662A-C9AD-4E1B-86E9-28E890A73118}"/>
    <cellStyle name="Good 13 3" xfId="11329" xr:uid="{9FE8BE8C-463D-4C28-810B-6F5CBEA1D53B}"/>
    <cellStyle name="Good 13 3 2" xfId="11330" xr:uid="{F0EE7C98-AD4E-4EC2-8681-95CF8A93A3A8}"/>
    <cellStyle name="Good 13 3 3" xfId="11331" xr:uid="{B7A7FCD8-99E7-49C6-A002-6175988D6370}"/>
    <cellStyle name="Good 13 3 4" xfId="11332" xr:uid="{19C82A0E-4D37-435C-A2C4-4042A90CB3B7}"/>
    <cellStyle name="Good 13 3 5" xfId="11333" xr:uid="{C8298F45-7EB2-49BF-AF01-A2CC89030591}"/>
    <cellStyle name="Good 13 3 6" xfId="11334" xr:uid="{B23E622D-B1BE-4A1F-83FE-1821AEFEB072}"/>
    <cellStyle name="Good 13 3 7" xfId="11335" xr:uid="{B5E60EA6-2656-41E0-867C-DBDC1E6F9174}"/>
    <cellStyle name="Good 13 3 8" xfId="11336" xr:uid="{5E0E0959-6515-4600-B07E-6A8F9669BB2A}"/>
    <cellStyle name="Good 13 4" xfId="11337" xr:uid="{9AE746E3-50E6-4A2B-A49A-FE10BA12E7AD}"/>
    <cellStyle name="Good 13 4 2" xfId="11338" xr:uid="{FAF480B1-2371-4F70-B786-E5256A31EBC1}"/>
    <cellStyle name="Good 13 4 2 2" xfId="11339" xr:uid="{CAA1D772-4C2B-423D-A880-6F5D7A27A06C}"/>
    <cellStyle name="Good 13 4 2 2 2" xfId="11340" xr:uid="{50083C58-BF8B-4FB9-8C3F-E8A8DDD05CAA}"/>
    <cellStyle name="Good 13 4 3" xfId="11341" xr:uid="{A7A9B49B-0F6D-401F-A615-A8697EADD344}"/>
    <cellStyle name="Good 13 5" xfId="11342" xr:uid="{CF468CAD-BE94-4874-9284-B1CD9708D1FA}"/>
    <cellStyle name="Good 13 5 2" xfId="11343" xr:uid="{22E0BF78-4D65-45A9-919A-3AAD5ADD13BF}"/>
    <cellStyle name="Good 13 5 3" xfId="11344" xr:uid="{D503FA1F-EECA-47B9-9133-EE43FC9250A2}"/>
    <cellStyle name="Good 13 5 4" xfId="11345" xr:uid="{7F81232B-9167-4AB2-9BB7-C39CCC4E8043}"/>
    <cellStyle name="Good 13 5 5" xfId="11346" xr:uid="{8B2B109F-1A3C-43A1-92A5-CB366EA04165}"/>
    <cellStyle name="Good 13 5 6" xfId="11347" xr:uid="{07F63377-6A0E-448C-9408-B7C8E423A787}"/>
    <cellStyle name="Good 13 5 7" xfId="11348" xr:uid="{D1BAF386-0C10-481E-8EF9-173C84CB3216}"/>
    <cellStyle name="Good 13 5 8" xfId="11349" xr:uid="{37CFA346-6BF8-4F04-B9D2-03CA7C58CCFE}"/>
    <cellStyle name="Good 13 6" xfId="11350" xr:uid="{23A84FA8-0AEE-4E25-B685-499EA82E7CCC}"/>
    <cellStyle name="Good 13 6 2" xfId="11351" xr:uid="{A9F5C04D-CB25-4703-B5EC-2565A61D111F}"/>
    <cellStyle name="Good 13 7" xfId="11352" xr:uid="{A09EA072-9AF4-4187-AC12-F5B3D6CB00A0}"/>
    <cellStyle name="Good 13 8" xfId="11353" xr:uid="{66BBE164-578F-4D79-8B21-1FCFD39BA42A}"/>
    <cellStyle name="Good 13 9" xfId="11354" xr:uid="{55A03058-4BFE-4578-97AA-EA2350CA01D0}"/>
    <cellStyle name="Good 14" xfId="11355" xr:uid="{CAD6B449-7BBA-432F-AB62-5EE2FB1F2FD7}"/>
    <cellStyle name="Good 14 10" xfId="11356" xr:uid="{846BC465-F4AD-41A9-A229-A4234A2F3133}"/>
    <cellStyle name="Good 14 11" xfId="11357" xr:uid="{52A9E9D9-D2B9-440D-8EBA-C2B60F452A87}"/>
    <cellStyle name="Good 14 2" xfId="11358" xr:uid="{1F4494C1-2BED-4E3F-B3F6-707A2EB4FCBB}"/>
    <cellStyle name="Good 14 3" xfId="11359" xr:uid="{BD4CCE3E-5D19-4048-95F5-3F418335EAA3}"/>
    <cellStyle name="Good 14 4" xfId="11360" xr:uid="{6CE087A1-D4A9-40C6-9100-AEBDC5992649}"/>
    <cellStyle name="Good 14 5" xfId="11361" xr:uid="{AAD3B1E1-0C8D-4EB6-B78F-BDE3294140EB}"/>
    <cellStyle name="Good 14 6" xfId="11362" xr:uid="{3565EC18-BDAD-44D1-B86B-23339724BB68}"/>
    <cellStyle name="Good 14 7" xfId="11363" xr:uid="{CC98850D-65B9-4A98-9889-F240F53B4192}"/>
    <cellStyle name="Good 14 8" xfId="11364" xr:uid="{E52DC3CA-F807-45B5-B5AA-E2372C131C6C}"/>
    <cellStyle name="Good 14 9" xfId="11365" xr:uid="{BBD03F6A-447E-4A81-9A30-54D76F9DBE87}"/>
    <cellStyle name="Good 15" xfId="11366" xr:uid="{A891F31A-9B1F-46BF-BDE0-97EF4012883B}"/>
    <cellStyle name="Good 15 10" xfId="11367" xr:uid="{E5881323-A987-433B-9C55-065C982AA938}"/>
    <cellStyle name="Good 15 11" xfId="11368" xr:uid="{5E151B46-FB61-4294-A59B-4EC1721E24C3}"/>
    <cellStyle name="Good 15 2" xfId="11369" xr:uid="{45928B7F-DAB4-475A-8A8D-6322FBA5367A}"/>
    <cellStyle name="Good 15 2 2" xfId="11370" xr:uid="{DACB0B0E-3277-4DF6-B027-C3985EDDBFA8}"/>
    <cellStyle name="Good 15 2 2 2" xfId="11371" xr:uid="{1EE7DE78-8804-4668-9177-12025C6CF0D8}"/>
    <cellStyle name="Good 15 2 2 2 2" xfId="11372" xr:uid="{895B1941-6FAB-41F8-834A-B62190D3A020}"/>
    <cellStyle name="Good 15 2 2 2 2 2" xfId="11373" xr:uid="{80681F10-19C7-469D-AAB4-04EF85CBB907}"/>
    <cellStyle name="Good 15 2 2 3" xfId="11374" xr:uid="{A202932D-0D54-429F-9B91-C3509A9A6017}"/>
    <cellStyle name="Good 15 2 3" xfId="11375" xr:uid="{4B90B39E-13A4-40E6-A546-329069FFAD0E}"/>
    <cellStyle name="Good 15 2 4" xfId="11376" xr:uid="{8E1AA283-A727-4804-82D9-26FB80B0681F}"/>
    <cellStyle name="Good 15 2 4 2" xfId="11377" xr:uid="{6BB6245F-15A6-4967-B9A0-45F11958BB10}"/>
    <cellStyle name="Good 15 3" xfId="11378" xr:uid="{1B5D8CA4-8C76-461E-AE72-52F6C302978C}"/>
    <cellStyle name="Good 15 3 2" xfId="11379" xr:uid="{EC8706E1-DB3D-475D-93CE-26AC63C33BFE}"/>
    <cellStyle name="Good 15 3 2 2" xfId="11380" xr:uid="{0F013AB8-3E60-4212-A1E6-8815C483B551}"/>
    <cellStyle name="Good 15 3 2 2 2" xfId="11381" xr:uid="{36028089-EB60-46A5-97D3-6D3BC28658D8}"/>
    <cellStyle name="Good 15 3 3" xfId="11382" xr:uid="{CF024FB1-F47C-4960-8C34-D247E88D145C}"/>
    <cellStyle name="Good 15 4" xfId="11383" xr:uid="{2503C572-7811-4CAB-B305-430AD71E2773}"/>
    <cellStyle name="Good 15 4 2" xfId="11384" xr:uid="{7ED80154-7172-497F-9FBB-B088F1A29A39}"/>
    <cellStyle name="Good 15 5" xfId="11385" xr:uid="{79AE4B5A-C297-4DBC-AB37-3532E1A15281}"/>
    <cellStyle name="Good 15 6" xfId="11386" xr:uid="{D5A64607-811B-4FF0-B74B-197E93A1D06E}"/>
    <cellStyle name="Good 15 7" xfId="11387" xr:uid="{4CF47788-6FB8-4F19-AFE6-5CB60D8E3C8D}"/>
    <cellStyle name="Good 15 8" xfId="11388" xr:uid="{F1E33B99-8BB6-4424-8D7E-EB33A3DFAE2A}"/>
    <cellStyle name="Good 15 9" xfId="11389" xr:uid="{44213A0F-2947-48AF-AE4C-2BAA6752EE88}"/>
    <cellStyle name="Good 16" xfId="11390" xr:uid="{060EFD86-E462-4533-88AC-89D30474856D}"/>
    <cellStyle name="Good 16 10" xfId="11391" xr:uid="{64D9F429-43D3-4F2A-8306-8011A022E79C}"/>
    <cellStyle name="Good 16 2" xfId="11392" xr:uid="{E5EDAD38-BE59-4EFD-A16E-EDF49BD22DFC}"/>
    <cellStyle name="Good 16 2 2" xfId="11393" xr:uid="{7EEDF264-CDAC-4470-A179-1B9D45B9F17E}"/>
    <cellStyle name="Good 16 2 2 2" xfId="11394" xr:uid="{C9A8A484-F4B7-4AC1-8298-DEB6EA9E50BA}"/>
    <cellStyle name="Good 16 3" xfId="11395" xr:uid="{F7F24686-49BD-4312-A1E9-E0C11B84844C}"/>
    <cellStyle name="Good 16 4" xfId="11396" xr:uid="{57A3D303-5674-4C23-BAB6-91376E967D2F}"/>
    <cellStyle name="Good 16 5" xfId="11397" xr:uid="{509ECE96-B47D-4816-8D00-D757DB492740}"/>
    <cellStyle name="Good 16 6" xfId="11398" xr:uid="{125DA7CB-45FB-4BB3-AEE6-0006DB2F7E5C}"/>
    <cellStyle name="Good 16 7" xfId="11399" xr:uid="{4ED415B5-A4FA-4F53-8B85-5B8296E1BAC3}"/>
    <cellStyle name="Good 16 8" xfId="11400" xr:uid="{4376A447-8C7B-4090-BBC1-5C6F5ECCEE83}"/>
    <cellStyle name="Good 16 9" xfId="11401" xr:uid="{BB06A0DC-7CA3-43D9-BF04-9B6415B4AB8B}"/>
    <cellStyle name="Good 17" xfId="11402" xr:uid="{6C32D399-BCD9-4D8B-B6C7-22DDEB1C69D2}"/>
    <cellStyle name="Good 17 2" xfId="11403" xr:uid="{2EBDB974-9D1F-4312-8486-6E0A23EA6FD4}"/>
    <cellStyle name="Good 17 3" xfId="11404" xr:uid="{88C3279B-5177-4781-9AB2-CDC7E10AB46E}"/>
    <cellStyle name="Good 17 4" xfId="11405" xr:uid="{FE5112E4-5D43-4E90-9D52-AAB93DD67E98}"/>
    <cellStyle name="Good 17 5" xfId="11406" xr:uid="{BAF602A0-4760-47B9-9E76-2A8A81299B6F}"/>
    <cellStyle name="Good 17 6" xfId="11407" xr:uid="{BC804694-F372-420E-A405-D4C6F081499D}"/>
    <cellStyle name="Good 17 7" xfId="11408" xr:uid="{28633239-FCB2-4519-A6C0-F0358D510C26}"/>
    <cellStyle name="Good 17 8" xfId="11409" xr:uid="{4AB2FBB3-833B-4C67-B58D-4032C8867E35}"/>
    <cellStyle name="Good 17 9" xfId="11410" xr:uid="{276A25DE-7518-4AEB-BDC4-60F8CA2B340B}"/>
    <cellStyle name="Good 18" xfId="11411" xr:uid="{FD07B252-E637-429F-A638-224D900DCE99}"/>
    <cellStyle name="Good 18 2" xfId="11412" xr:uid="{981A8D0E-9623-4339-A9B6-62A97CAE8128}"/>
    <cellStyle name="Good 2" xfId="11413" xr:uid="{84C3348E-B3F4-47E9-95E9-0577DFAB6AE1}"/>
    <cellStyle name="Good 2 10" xfId="11414" xr:uid="{B1802EFB-9FEA-4E15-9BC5-C0D88D238353}"/>
    <cellStyle name="Good 2 2" xfId="11415" xr:uid="{B2F4E8D6-365F-4720-9AE4-08C88371D4BE}"/>
    <cellStyle name="Good 2 3" xfId="11416" xr:uid="{52895680-3182-4EE8-B997-71126E827498}"/>
    <cellStyle name="Good 2 4" xfId="11417" xr:uid="{FDDD7A28-9CE6-446A-82DD-12BD27A1970B}"/>
    <cellStyle name="Good 2 5" xfId="11418" xr:uid="{AB7E58EA-1C45-4BBE-9125-D52690748696}"/>
    <cellStyle name="Good 2 6" xfId="11419" xr:uid="{744D0D72-E102-4BD6-9F0C-78B5C1E6B0A0}"/>
    <cellStyle name="Good 2 7" xfId="11420" xr:uid="{7B89C55B-433B-4D92-9E06-CC2A87568DB0}"/>
    <cellStyle name="Good 2 8" xfId="11421" xr:uid="{444F4F1B-26CE-4EE7-BBBD-FAA2CB15AB97}"/>
    <cellStyle name="Good 2 9" xfId="11422" xr:uid="{59684DEF-93B1-41A0-A13E-2A9CFA76E585}"/>
    <cellStyle name="Good 3" xfId="11423" xr:uid="{D2796156-8B3F-4BEF-B63F-33003F6D188C}"/>
    <cellStyle name="Good 3 2" xfId="11424" xr:uid="{F32CBB39-0644-4AF9-8DA3-58D9A740A21F}"/>
    <cellStyle name="Good 3 3" xfId="11425" xr:uid="{F9D7CA5E-E3FD-495B-937C-4C1344618C92}"/>
    <cellStyle name="Good 3 4" xfId="11426" xr:uid="{65E3C6ED-03D1-454C-91B1-5DDB92F72DE8}"/>
    <cellStyle name="Good 3 5" xfId="11427" xr:uid="{F87D7A22-E1A5-44E5-A1F8-E52BF850C33A}"/>
    <cellStyle name="Good 3 6" xfId="11428" xr:uid="{E1A78152-306B-4C14-B2F0-368195F25E71}"/>
    <cellStyle name="Good 3 7" xfId="11429" xr:uid="{A6DB917A-7BA3-45CF-B453-EB3DB00BC561}"/>
    <cellStyle name="Good 3 8" xfId="11430" xr:uid="{586103BD-9B8B-40DF-820C-3CCD2A639C72}"/>
    <cellStyle name="Good 3 9" xfId="11431" xr:uid="{EF8BC9D9-951F-4261-8F41-7E5085AA112E}"/>
    <cellStyle name="Good 4" xfId="11432" xr:uid="{8488007E-D676-4D00-92F5-79FCE9D5752C}"/>
    <cellStyle name="Good 4 2" xfId="11433" xr:uid="{69388294-95EE-48C0-BA15-EB92E4B5D0F1}"/>
    <cellStyle name="Good 4 3" xfId="11434" xr:uid="{E3FE8D0B-6E5C-4642-8B00-308BD32F248F}"/>
    <cellStyle name="Good 4 4" xfId="11435" xr:uid="{20827424-104B-413B-AD54-2EB7A652CB29}"/>
    <cellStyle name="Good 4 5" xfId="11436" xr:uid="{60D5A112-12BF-4A6C-9216-2440A150C27A}"/>
    <cellStyle name="Good 4 6" xfId="11437" xr:uid="{E1B84FF3-6852-4F05-8B26-0A141BA560E7}"/>
    <cellStyle name="Good 4 7" xfId="11438" xr:uid="{FE7FC7B7-45C6-457D-A657-ADA234909A06}"/>
    <cellStyle name="Good 4 8" xfId="11439" xr:uid="{7C21A9CD-C076-471D-BAA2-19E3F6984E60}"/>
    <cellStyle name="Good 4 9" xfId="11440" xr:uid="{C985D2CC-3A49-4F93-B792-6B2EDA916857}"/>
    <cellStyle name="Good 5" xfId="11441" xr:uid="{F5F4ABDE-62BC-4E78-8FC9-C97E4FB50296}"/>
    <cellStyle name="Good 5 2" xfId="11442" xr:uid="{54E644CE-0141-464B-A876-D429FE5C515A}"/>
    <cellStyle name="Good 5 3" xfId="11443" xr:uid="{A6FFEBF8-F906-4B04-BC06-0989E4AA1C13}"/>
    <cellStyle name="Good 5 4" xfId="11444" xr:uid="{747AB0D5-7909-4B4F-877A-6CA79A5EC7E8}"/>
    <cellStyle name="Good 5 5" xfId="11445" xr:uid="{53593D87-0843-4A9C-B8C4-CE8774B44C76}"/>
    <cellStyle name="Good 5 6" xfId="11446" xr:uid="{DFC8CE6F-6B76-4F9A-9C25-74CF9914FEC9}"/>
    <cellStyle name="Good 5 7" xfId="11447" xr:uid="{1472380B-6C6A-4C17-B4AE-965595277AF3}"/>
    <cellStyle name="Good 5 8" xfId="11448" xr:uid="{093F9F87-36E1-4A9B-B7AE-DCC05F463106}"/>
    <cellStyle name="Good 5 9" xfId="11449" xr:uid="{3AC548BB-B519-4BF2-9E71-344C0B9F2FC0}"/>
    <cellStyle name="Good 6" xfId="11450" xr:uid="{30A32B13-E0B2-4E8A-8E48-996FADEF9D17}"/>
    <cellStyle name="Good 6 2" xfId="11451" xr:uid="{B8E38323-C44D-4DAD-803B-33FA8AAB2B85}"/>
    <cellStyle name="Good 6 3" xfId="11452" xr:uid="{1EEA974D-DC4E-4CF7-9293-9C46A41D3BEB}"/>
    <cellStyle name="Good 6 4" xfId="11453" xr:uid="{0E3F4D0A-C8C1-44F7-90C9-FE8F115297A2}"/>
    <cellStyle name="Good 6 5" xfId="11454" xr:uid="{899E9B95-0D71-4F84-AEAC-C2A694D2BEAC}"/>
    <cellStyle name="Good 6 6" xfId="11455" xr:uid="{0F3FA4FD-1790-4EFD-A691-9F60736EA94F}"/>
    <cellStyle name="Good 6 7" xfId="11456" xr:uid="{1DC51F7C-3855-408C-B59D-D1072736EE3D}"/>
    <cellStyle name="Good 6 8" xfId="11457" xr:uid="{FDE2201A-D93E-4D08-9FCF-35A021D10E01}"/>
    <cellStyle name="Good 6 9" xfId="11458" xr:uid="{649F8878-B7B8-49C0-BB26-02CFF06F8F47}"/>
    <cellStyle name="Good 7" xfId="11459" xr:uid="{A2A0CA05-53FE-421F-A075-41B42825774F}"/>
    <cellStyle name="Good 7 2" xfId="11460" xr:uid="{0EACEF4B-28C9-48AA-B9A4-89B131A5FA69}"/>
    <cellStyle name="Good 7 3" xfId="11461" xr:uid="{B0227876-0FBF-444B-A9BE-38EAB47BDF0E}"/>
    <cellStyle name="Good 7 4" xfId="11462" xr:uid="{8D5F2248-D8C5-4960-AEF4-58001986CAE2}"/>
    <cellStyle name="Good 7 5" xfId="11463" xr:uid="{2FD35B78-F831-4B24-9047-37FEBFCA3CBE}"/>
    <cellStyle name="Good 7 6" xfId="11464" xr:uid="{A258626D-DEAE-4F30-AC6C-79612F4FDA41}"/>
    <cellStyle name="Good 7 7" xfId="11465" xr:uid="{BE297B85-B061-455F-B842-84C85DF04D8B}"/>
    <cellStyle name="Good 7 8" xfId="11466" xr:uid="{CC133F6D-8B8F-446A-86DB-21D66FD6C7DD}"/>
    <cellStyle name="Good 7 9" xfId="11467" xr:uid="{1F087245-402A-4297-B8F9-CFA37E31E6EB}"/>
    <cellStyle name="Good 8" xfId="11468" xr:uid="{96BDC40D-EE94-4715-9403-C90B5884221F}"/>
    <cellStyle name="Good 8 2" xfId="11469" xr:uid="{40E3F542-DF34-467D-9E14-910419829546}"/>
    <cellStyle name="Good 8 3" xfId="11470" xr:uid="{0C562282-B87C-4627-B6C6-9951D364C9D3}"/>
    <cellStyle name="Good 8 4" xfId="11471" xr:uid="{6943F5F3-8520-4153-AFDD-F37D6F34A528}"/>
    <cellStyle name="Good 8 5" xfId="11472" xr:uid="{CE41FDFE-EB2A-4FB6-8BBC-D97DB2B79C9C}"/>
    <cellStyle name="Good 8 6" xfId="11473" xr:uid="{40A790BF-A699-4755-9ADC-CCCF5675B765}"/>
    <cellStyle name="Good 8 7" xfId="11474" xr:uid="{A385262B-761C-482D-906C-1FE18C14359B}"/>
    <cellStyle name="Good 8 8" xfId="11475" xr:uid="{7E0482DD-F98F-4571-8EB9-B0C624CF7A2E}"/>
    <cellStyle name="Good 8 9" xfId="11476" xr:uid="{53F28C13-D878-460D-9FE8-552900BB60BF}"/>
    <cellStyle name="Good 9" xfId="11477" xr:uid="{F87B7100-AA71-4C55-8018-06EBD6E40CDD}"/>
    <cellStyle name="Good 9 2" xfId="11478" xr:uid="{F0D50099-FB10-449B-9E82-86B2867D09F7}"/>
    <cellStyle name="Good 9 3" xfId="11479" xr:uid="{BA5D974A-2806-4AAC-8D23-CCE40607C6BA}"/>
    <cellStyle name="Good 9 4" xfId="11480" xr:uid="{293C66A3-ABF4-467D-911D-F8CCF569BF07}"/>
    <cellStyle name="Good 9 5" xfId="11481" xr:uid="{458FB917-C8DA-4741-9C62-84216852DD9A}"/>
    <cellStyle name="Good 9 6" xfId="11482" xr:uid="{D42BDD2E-7EFF-4130-842F-D2482CB85643}"/>
    <cellStyle name="Good 9 7" xfId="11483" xr:uid="{3C9AE750-3C6C-483C-98D2-20C8B0DE70DF}"/>
    <cellStyle name="Good 9 8" xfId="11484" xr:uid="{21755C1B-DF97-4270-82FD-9CB28FD8E344}"/>
    <cellStyle name="Good 9 9" xfId="11485" xr:uid="{FB3FAEF9-FEEC-40ED-9480-6686202AED90}"/>
    <cellStyle name="Grey" xfId="27" xr:uid="{BFFA6399-86C7-4219-AF00-F8C3F221CA34}"/>
    <cellStyle name="H1" xfId="11486" xr:uid="{49AF87A3-A8A1-4813-8F19-573154653885}"/>
    <cellStyle name="H2" xfId="11487" xr:uid="{ABE47BBA-859F-48CD-BA0B-5D5029A2492E}"/>
    <cellStyle name="H3" xfId="11488" xr:uid="{01BA7307-1088-45B1-8E38-7352B3D0CB38}"/>
    <cellStyle name="H3 10" xfId="11489" xr:uid="{AA2829F1-740E-491A-B587-ED4ED3EEC6F7}"/>
    <cellStyle name="H3 11" xfId="11490" xr:uid="{641379D4-7D47-407C-B4EB-4D451ADC20EC}"/>
    <cellStyle name="H3 12" xfId="11491" xr:uid="{87BD78EF-9689-454E-AE5D-A92C990C4160}"/>
    <cellStyle name="H3 13" xfId="11492" xr:uid="{988A3448-F73D-471D-A97E-A664F3E06B22}"/>
    <cellStyle name="H3 14" xfId="11493" xr:uid="{26E82D72-B95D-411B-A426-41DF412DB9F1}"/>
    <cellStyle name="H3 15" xfId="11494" xr:uid="{77950BD6-C971-40C8-B47C-801D862B4E65}"/>
    <cellStyle name="H3 16" xfId="11495" xr:uid="{2609DE34-76A4-48E7-B471-5FA137FB56B8}"/>
    <cellStyle name="H3 2" xfId="11496" xr:uid="{1D47C1D2-2455-45E6-AEC0-2C7B6F1BA587}"/>
    <cellStyle name="H3 2 10" xfId="11497" xr:uid="{8DB04014-CB44-4B86-B9E2-7087EE3AB796}"/>
    <cellStyle name="H3 2 11" xfId="11498" xr:uid="{9E1739DE-7C40-475A-ABA5-7B80152A9BA8}"/>
    <cellStyle name="H3 2 12" xfId="11499" xr:uid="{ED0CDD8C-A113-491F-9727-657EC500E056}"/>
    <cellStyle name="H3 2 13" xfId="11500" xr:uid="{3478D541-921F-4B7B-B38F-884EF21F2642}"/>
    <cellStyle name="H3 2 14" xfId="11501" xr:uid="{E8057BF1-40DB-41F3-B7A9-24F94E4334A3}"/>
    <cellStyle name="H3 2 14 2" xfId="11502" xr:uid="{F4963233-2DAD-492A-9049-847B17EAC4BA}"/>
    <cellStyle name="H3 2 14 2 2" xfId="11503" xr:uid="{C56DB4AB-FE51-4036-BE4A-9A43061BD28A}"/>
    <cellStyle name="H3 2 14 2 2 2" xfId="11504" xr:uid="{6AB649A7-4AC0-4228-873C-97A9620F430E}"/>
    <cellStyle name="H3 2 14 2 2 2 2" xfId="11505" xr:uid="{BD52BAB2-3628-44D1-9537-D944FC63F737}"/>
    <cellStyle name="H3 2 14 2 2 2 2 2" xfId="11506" xr:uid="{0D6F02C8-6E20-48DA-8D9A-94158CDF1D56}"/>
    <cellStyle name="H3 2 14 2 2 2 2 2 2" xfId="11507" xr:uid="{7098BB5B-A576-4A0B-B4F1-E5D804ED47B8}"/>
    <cellStyle name="H3 2 14 2 2 2 3" xfId="11508" xr:uid="{9FAB607B-B170-488B-A2DC-6E304A555C6A}"/>
    <cellStyle name="H3 2 14 2 2 3" xfId="11509" xr:uid="{EA810E35-437D-43B5-9026-1BCF484FCB91}"/>
    <cellStyle name="H3 2 14 2 2 4" xfId="11510" xr:uid="{908AC263-ADDE-410E-864E-CEA90EB8172C}"/>
    <cellStyle name="H3 2 14 2 2 4 2" xfId="11511" xr:uid="{0EBCA6AC-B25D-4731-BE14-85F0F68A5EF7}"/>
    <cellStyle name="H3 2 14 2 3" xfId="11512" xr:uid="{227684EB-192E-44E5-953B-7CA677AAFAF7}"/>
    <cellStyle name="H3 2 14 2 3 2" xfId="11513" xr:uid="{095AEBCD-0066-4F57-B744-2D5376AF128B}"/>
    <cellStyle name="H3 2 14 2 3 2 2" xfId="11514" xr:uid="{7681632B-2CFB-438E-B6B1-AB8940993CF0}"/>
    <cellStyle name="H3 2 14 2 3 2 2 2" xfId="11515" xr:uid="{F9A76A42-11BE-482B-AC46-25063F2B75E2}"/>
    <cellStyle name="H3 2 14 2 3 3" xfId="11516" xr:uid="{BC262BF7-FAE6-4339-86C6-6BFB5885F713}"/>
    <cellStyle name="H3 2 14 2 4" xfId="11517" xr:uid="{8A4A93FC-B4C7-42D9-876A-BBD558019DD0}"/>
    <cellStyle name="H3 2 14 2 4 2" xfId="11518" xr:uid="{15F89058-7189-4603-A8CF-19ACAFA869B1}"/>
    <cellStyle name="H3 2 14 3" xfId="11519" xr:uid="{2143626D-8226-4697-BA65-532382D8EED6}"/>
    <cellStyle name="H3 2 14 4" xfId="11520" xr:uid="{A1AAC593-43A1-4A4E-BCC3-F2E310396839}"/>
    <cellStyle name="H3 2 14 4 2" xfId="11521" xr:uid="{23413008-B528-4AED-A431-F4D6D75806E7}"/>
    <cellStyle name="H3 2 14 4 2 2" xfId="11522" xr:uid="{2897AD2A-1019-412E-8330-243E8EAC5663}"/>
    <cellStyle name="H3 2 14 4 2 2 2" xfId="11523" xr:uid="{9675AFA8-072E-44B5-A540-B422D8BDD05A}"/>
    <cellStyle name="H3 2 14 4 3" xfId="11524" xr:uid="{4C913E28-8544-411D-9E5F-41CFF65BD792}"/>
    <cellStyle name="H3 2 14 5" xfId="11525" xr:uid="{EECA2633-AFF3-4F1B-BC35-A30878D9A4D3}"/>
    <cellStyle name="H3 2 14 6" xfId="11526" xr:uid="{4FFFF285-4581-452D-A49A-A40831EC9690}"/>
    <cellStyle name="H3 2 14 6 2" xfId="11527" xr:uid="{7DDFEEA8-F935-4647-9311-7C3A3BD2EAF9}"/>
    <cellStyle name="H3 2 15" xfId="11528" xr:uid="{71165349-28CA-412F-B1AE-A31134889005}"/>
    <cellStyle name="H3 2 16" xfId="11529" xr:uid="{817380DA-08E8-426F-A535-05A32802E11A}"/>
    <cellStyle name="H3 2 16 2" xfId="11530" xr:uid="{1B05F28A-BBD8-49E6-AD31-76109789FE9D}"/>
    <cellStyle name="H3 2 16 2 2" xfId="11531" xr:uid="{46090A19-1DD9-4660-BA9F-1F1235C740BC}"/>
    <cellStyle name="H3 2 16 2 2 2" xfId="11532" xr:uid="{CA552C6D-3A8A-4D4D-88ED-237EAFDB5815}"/>
    <cellStyle name="H3 2 16 2 2 2 2" xfId="11533" xr:uid="{926B53BB-7BBC-4B6C-9798-BF1E86FE62CD}"/>
    <cellStyle name="H3 2 16 2 2 2 2 2" xfId="11534" xr:uid="{6ED6CA6D-1516-42BC-B613-C3083CB07AA5}"/>
    <cellStyle name="H3 2 16 2 2 3" xfId="11535" xr:uid="{2CDCB2FA-C712-4083-A9C6-E2E0BEE94A7D}"/>
    <cellStyle name="H3 2 16 2 3" xfId="11536" xr:uid="{242997CD-1189-4106-B15D-6F53000B6143}"/>
    <cellStyle name="H3 2 16 2 4" xfId="11537" xr:uid="{3FBAFF2A-C6DD-4808-887E-4236ECFF0333}"/>
    <cellStyle name="H3 2 16 2 4 2" xfId="11538" xr:uid="{7DF5FC54-8123-49D6-B413-6484C6E91E09}"/>
    <cellStyle name="H3 2 16 3" xfId="11539" xr:uid="{DADE582A-6481-47E6-82AE-5C2044D2D665}"/>
    <cellStyle name="H3 2 16 3 2" xfId="11540" xr:uid="{C4EB5721-28BC-4253-A4D5-0E08EEA29227}"/>
    <cellStyle name="H3 2 16 3 2 2" xfId="11541" xr:uid="{0EBB9C6D-B06B-4B46-9A3F-6CAF057C73B2}"/>
    <cellStyle name="H3 2 16 3 2 2 2" xfId="11542" xr:uid="{2BA87A80-AD5D-4D27-AAA4-AB2AFDD471CD}"/>
    <cellStyle name="H3 2 16 3 3" xfId="11543" xr:uid="{16FDF0C3-8919-4063-9F7D-0EF76D70B803}"/>
    <cellStyle name="H3 2 16 4" xfId="11544" xr:uid="{1A8C3565-B0F2-4866-B842-7BE40138E8A2}"/>
    <cellStyle name="H3 2 16 4 2" xfId="11545" xr:uid="{1E3C7E85-4F52-48D0-AF04-2A189D1ADC97}"/>
    <cellStyle name="H3 2 17" xfId="11546" xr:uid="{0DE50735-B7F4-4F67-AFB9-66F48507685E}"/>
    <cellStyle name="H3 2 17 2" xfId="11547" xr:uid="{1FFA8EBF-8C0C-44EA-890A-81FE0D8EB089}"/>
    <cellStyle name="H3 2 17 2 2" xfId="11548" xr:uid="{33CE7CCA-95A3-4D91-A7DB-720B60360ECA}"/>
    <cellStyle name="H3 2 17 2 2 2" xfId="11549" xr:uid="{20309BFE-A4CC-45A9-A833-9917DC9DA0A5}"/>
    <cellStyle name="H3 2 17 3" xfId="11550" xr:uid="{7BF7C856-C9B1-4CAC-8345-216329C9F7FA}"/>
    <cellStyle name="H3 2 18" xfId="11551" xr:uid="{521D20E8-A380-4081-AFD4-A702B63C1B28}"/>
    <cellStyle name="H3 2 19" xfId="11552" xr:uid="{C6AAEFA4-C262-4EC2-8E72-8F4092D38552}"/>
    <cellStyle name="H3 2 19 2" xfId="11553" xr:uid="{AD88524F-943A-482C-9AC5-C1EF22230372}"/>
    <cellStyle name="H3 2 2" xfId="11554" xr:uid="{88F572AA-CB19-4C5F-91F3-D47C0FC9A34B}"/>
    <cellStyle name="H3 2 2 2" xfId="11555" xr:uid="{8A4F3854-0BBF-4F9E-8BE5-E002ABB7F245}"/>
    <cellStyle name="H3 2 20" xfId="11556" xr:uid="{61E72702-0EF4-45B6-94C4-4DA1C7078426}"/>
    <cellStyle name="H3 2 21" xfId="11557" xr:uid="{AA3B3156-67A4-499D-90B3-4940328E03E2}"/>
    <cellStyle name="H3 2 22" xfId="11558" xr:uid="{83A48C5D-3E96-4A5D-8BEC-604D3346DB38}"/>
    <cellStyle name="H3 2 23" xfId="11559" xr:uid="{208F251E-341A-43B3-AF4A-D8ED74D950E7}"/>
    <cellStyle name="H3 2 24" xfId="11560" xr:uid="{041688B2-960F-45FD-A4E9-5A29C2675102}"/>
    <cellStyle name="H3 2 25" xfId="11561" xr:uid="{462AD833-7856-42D9-8957-360F02CF65A2}"/>
    <cellStyle name="H3 2 26" xfId="11562" xr:uid="{4253E310-4FFD-4AB9-B6D0-7BD2E31C9128}"/>
    <cellStyle name="H3 2 3" xfId="11563" xr:uid="{0B0EAB14-B46B-4E6F-BE94-509D0874E43D}"/>
    <cellStyle name="H3 2 3 2" xfId="11564" xr:uid="{59B1AA20-38EE-4FC7-8671-8CD693FA957F}"/>
    <cellStyle name="H3 2 4" xfId="11565" xr:uid="{C2E32150-F3FC-4E40-ADDB-08325997165A}"/>
    <cellStyle name="H3 2 4 2" xfId="11566" xr:uid="{46F0D1B0-3A07-4F1E-9709-560C0E0577BC}"/>
    <cellStyle name="H3 2 5" xfId="11567" xr:uid="{C0E76273-7B55-4AC9-B3E8-15BCB919CC04}"/>
    <cellStyle name="H3 2 5 2" xfId="11568" xr:uid="{5254934A-868C-4C28-A522-AC0A4B73E958}"/>
    <cellStyle name="H3 2 6" xfId="11569" xr:uid="{4180B22E-C81A-40B2-AE78-5D74D7D8B0A6}"/>
    <cellStyle name="H3 2 7" xfId="11570" xr:uid="{1F440FB6-0381-4582-BA36-0BFF7597F103}"/>
    <cellStyle name="H3 2 8" xfId="11571" xr:uid="{890DEE96-C950-48B6-B0F4-6185B778FBC8}"/>
    <cellStyle name="H3 2 9" xfId="11572" xr:uid="{D57B6950-0AF6-4423-9755-A6382B1E26DF}"/>
    <cellStyle name="H3 3" xfId="11573" xr:uid="{ADFB2F33-F176-4E82-987F-AAC15B75A922}"/>
    <cellStyle name="H3 3 2" xfId="11574" xr:uid="{72A0527C-6EA5-4399-9EDA-8930FC955639}"/>
    <cellStyle name="H3 4" xfId="11575" xr:uid="{AF0C9C26-75C1-479B-B3B6-123624A87B1E}"/>
    <cellStyle name="H3 4 2" xfId="11576" xr:uid="{490F1EBB-53F3-4A13-8D47-6788FD749482}"/>
    <cellStyle name="H3 5" xfId="11577" xr:uid="{A67BB3B2-D4DF-40C6-9B1C-FFC505204618}"/>
    <cellStyle name="H3 5 2" xfId="11578" xr:uid="{5FF45EEE-68A8-40DD-B3DD-926251C9C964}"/>
    <cellStyle name="H3 6" xfId="11579" xr:uid="{AB9A5AE8-9137-4BCA-99BD-053C8C09773E}"/>
    <cellStyle name="H3 6 10" xfId="11580" xr:uid="{FB2CAD55-7358-4F1F-BDA5-2E35635FB8CC}"/>
    <cellStyle name="H3 6 10 2" xfId="11581" xr:uid="{E24DDA73-710F-4F4C-9084-089C73EE9083}"/>
    <cellStyle name="H3 6 10 2 2" xfId="11582" xr:uid="{FC2DF537-88E6-496F-ABF3-017E68587867}"/>
    <cellStyle name="H3 6 10 2 2 2" xfId="11583" xr:uid="{6F425D53-E897-48AC-9A71-2062E4DB8540}"/>
    <cellStyle name="H3 6 10 2 2 2 2" xfId="11584" xr:uid="{42E2B7DD-3678-4DE3-BF2E-A3A7619658AA}"/>
    <cellStyle name="H3 6 10 2 2 2 2 2" xfId="11585" xr:uid="{A2EAC3A1-C309-4E6A-B7B1-AC4CA9C1E599}"/>
    <cellStyle name="H3 6 10 2 2 2 2 2 2" xfId="11586" xr:uid="{4A565278-25F8-4538-A797-9235C78B73D4}"/>
    <cellStyle name="H3 6 10 2 2 2 3" xfId="11587" xr:uid="{64FFE7B3-D7C5-4312-9A7A-59EF434FE026}"/>
    <cellStyle name="H3 6 10 2 2 3" xfId="11588" xr:uid="{4D764A4A-55F5-44AB-BFCD-EA063CF4387D}"/>
    <cellStyle name="H3 6 10 2 2 4" xfId="11589" xr:uid="{EE79F602-1624-4371-9A3E-B356DEA39977}"/>
    <cellStyle name="H3 6 10 2 2 4 2" xfId="11590" xr:uid="{D88A699E-91DD-4E50-8421-99E81038B8CB}"/>
    <cellStyle name="H3 6 10 2 3" xfId="11591" xr:uid="{C4E718D1-FC72-4B8D-84B2-2F796B866183}"/>
    <cellStyle name="H3 6 10 2 3 2" xfId="11592" xr:uid="{5D3C1D8F-ED59-4B9E-B236-3F74330B8905}"/>
    <cellStyle name="H3 6 10 2 3 2 2" xfId="11593" xr:uid="{BD03DE67-D13A-49C7-9DE9-B46A268B7F05}"/>
    <cellStyle name="H3 6 10 2 3 2 2 2" xfId="11594" xr:uid="{AEF562F7-0109-400E-8418-F275A71D3F44}"/>
    <cellStyle name="H3 6 10 2 3 3" xfId="11595" xr:uid="{6E265984-0A7B-430D-AA06-A482245BE21A}"/>
    <cellStyle name="H3 6 10 2 4" xfId="11596" xr:uid="{226E2645-CF47-4C9D-9E00-8242A8850218}"/>
    <cellStyle name="H3 6 10 2 4 2" xfId="11597" xr:uid="{09712EE3-94AB-4C57-9BE3-4E33392BEA35}"/>
    <cellStyle name="H3 6 10 3" xfId="11598" xr:uid="{1E6080CC-1984-4265-93EA-5E3DA24D277D}"/>
    <cellStyle name="H3 6 10 4" xfId="11599" xr:uid="{39465D60-8D97-4629-8A26-20852FFB6B54}"/>
    <cellStyle name="H3 6 10 4 2" xfId="11600" xr:uid="{FFB30E8D-3B96-4008-A0DC-0B70BC5D3B04}"/>
    <cellStyle name="H3 6 10 4 2 2" xfId="11601" xr:uid="{CED0DF4C-1CD6-4EA6-A15E-F6786BD4CB16}"/>
    <cellStyle name="H3 6 10 4 2 2 2" xfId="11602" xr:uid="{044CC9E2-F2C7-49DA-B068-17DC5D6087FF}"/>
    <cellStyle name="H3 6 10 4 3" xfId="11603" xr:uid="{0005AA3D-C502-4B74-971B-93720C857937}"/>
    <cellStyle name="H3 6 10 5" xfId="11604" xr:uid="{93F09CDA-43C1-4874-8456-EFCAD39A035C}"/>
    <cellStyle name="H3 6 10 6" xfId="11605" xr:uid="{8043BA58-D818-4D49-B0CB-5E85B630256B}"/>
    <cellStyle name="H3 6 10 6 2" xfId="11606" xr:uid="{F37F9638-4E4D-43EC-8E6B-210F3D6CA9EA}"/>
    <cellStyle name="H3 6 11" xfId="11607" xr:uid="{10AAB69A-30ED-4341-9A1A-4DEC011C8D47}"/>
    <cellStyle name="H3 6 12" xfId="11608" xr:uid="{7A84ECFF-6464-4126-A1A0-CC7315F81943}"/>
    <cellStyle name="H3 6 12 2" xfId="11609" xr:uid="{FB690486-CC91-40B9-AC0B-0A4C284A6AEE}"/>
    <cellStyle name="H3 6 12 2 2" xfId="11610" xr:uid="{D961B671-998B-40F2-9CA0-F39707FA63A3}"/>
    <cellStyle name="H3 6 12 2 2 2" xfId="11611" xr:uid="{1FF63F89-CBDC-4B66-A212-104C2993B23C}"/>
    <cellStyle name="H3 6 12 2 2 2 2" xfId="11612" xr:uid="{B5DFBD26-0623-4A05-90F3-38A079A0ADE3}"/>
    <cellStyle name="H3 6 12 2 2 2 2 2" xfId="11613" xr:uid="{E8E09A5E-41D4-47EE-BE2F-AE95FB81F208}"/>
    <cellStyle name="H3 6 12 2 2 3" xfId="11614" xr:uid="{2EC51896-5447-42BC-BDB4-71C42D23336E}"/>
    <cellStyle name="H3 6 12 2 3" xfId="11615" xr:uid="{634A09EC-1B58-4C7D-95E6-06CDEE090DCA}"/>
    <cellStyle name="H3 6 12 2 4" xfId="11616" xr:uid="{7D71982F-DFA4-4632-82EA-407CBCDFC946}"/>
    <cellStyle name="H3 6 12 2 4 2" xfId="11617" xr:uid="{2F884858-5CA7-49DA-8F4D-358E545DFFDE}"/>
    <cellStyle name="H3 6 12 3" xfId="11618" xr:uid="{FA820B26-5336-407F-9388-245C3B767983}"/>
    <cellStyle name="H3 6 12 3 2" xfId="11619" xr:uid="{558ACB8C-02C3-4578-B90C-A9EA9EA8C2EE}"/>
    <cellStyle name="H3 6 12 3 2 2" xfId="11620" xr:uid="{60B97FAF-3753-4A2E-B5A4-B379B3AD9575}"/>
    <cellStyle name="H3 6 12 3 2 2 2" xfId="11621" xr:uid="{AB0D65C9-DE75-49A3-BB76-5549612664F6}"/>
    <cellStyle name="H3 6 12 3 3" xfId="11622" xr:uid="{56DBDC03-559F-4117-BC2F-EFDF8EE6F6B6}"/>
    <cellStyle name="H3 6 12 4" xfId="11623" xr:uid="{8ED83AD3-0DA5-4938-B899-DBDF84DF2FF4}"/>
    <cellStyle name="H3 6 12 4 2" xfId="11624" xr:uid="{1C914D1B-BB91-4B34-B6E4-6DC78A6E2EB7}"/>
    <cellStyle name="H3 6 13" xfId="11625" xr:uid="{F3975547-5E47-49D9-92AF-A819FDC399A0}"/>
    <cellStyle name="H3 6 13 2" xfId="11626" xr:uid="{22A3E00F-ED2B-45C0-8F33-103732FC6E27}"/>
    <cellStyle name="H3 6 13 2 2" xfId="11627" xr:uid="{4DEA87D5-AF12-4919-A02C-F9DADA6A1E5F}"/>
    <cellStyle name="H3 6 13 2 2 2" xfId="11628" xr:uid="{8971EA41-7BB0-4041-B17C-B9D3910D8E0C}"/>
    <cellStyle name="H3 6 13 3" xfId="11629" xr:uid="{290606D5-F403-4FA5-8E9A-6DAC5166117B}"/>
    <cellStyle name="H3 6 14" xfId="11630" xr:uid="{1857329B-961E-4280-9D27-E5EC119B0353}"/>
    <cellStyle name="H3 6 15" xfId="11631" xr:uid="{95F45AEA-A152-4D04-B6EC-46790CD4F947}"/>
    <cellStyle name="H3 6 15 2" xfId="11632" xr:uid="{D60777A3-90A6-4502-B0A1-A2362A237137}"/>
    <cellStyle name="H3 6 16" xfId="11633" xr:uid="{7FBB8062-5DC3-48F0-8474-CDF4ED09D058}"/>
    <cellStyle name="H3 6 17" xfId="11634" xr:uid="{F7E1D2D6-A443-4D6B-9E46-FE4FE2F46689}"/>
    <cellStyle name="H3 6 18" xfId="11635" xr:uid="{08DD5192-3B30-406E-9045-D3A54F856CE4}"/>
    <cellStyle name="H3 6 19" xfId="11636" xr:uid="{6E8E6EE4-21EC-4577-86E6-B20F3CE67F15}"/>
    <cellStyle name="H3 6 2" xfId="11637" xr:uid="{CC94B086-DB53-45AF-AA2C-237D27D9E711}"/>
    <cellStyle name="H3 6 20" xfId="11638" xr:uid="{1EFD1D36-E31F-4CE4-862D-979CDBA3219C}"/>
    <cellStyle name="H3 6 21" xfId="11639" xr:uid="{5C51D1EB-DCE7-442E-BA46-40FC068D9E1C}"/>
    <cellStyle name="H3 6 22" xfId="11640" xr:uid="{E9779CB8-C578-4014-80CD-D484E5BDCFF0}"/>
    <cellStyle name="H3 6 3" xfId="11641" xr:uid="{04648A66-8CB5-4974-932B-47C5E94B6318}"/>
    <cellStyle name="H3 6 4" xfId="11642" xr:uid="{251474CD-E78D-46D0-8106-27485368F8E7}"/>
    <cellStyle name="H3 6 5" xfId="11643" xr:uid="{1CEFCF54-39E5-4544-BE56-1507C7D9BB1A}"/>
    <cellStyle name="H3 6 6" xfId="11644" xr:uid="{9811D2D0-B180-4540-8203-FAE282F79D6C}"/>
    <cellStyle name="H3 6 7" xfId="11645" xr:uid="{0E83DC4E-F011-4277-978A-04F904765829}"/>
    <cellStyle name="H3 6 8" xfId="11646" xr:uid="{F9AF5E40-C111-4E72-82D6-E46928454631}"/>
    <cellStyle name="H3 6 9" xfId="11647" xr:uid="{FBB97649-22EC-4356-9CA2-F22611D2492F}"/>
    <cellStyle name="H3 7" xfId="11648" xr:uid="{662252AF-BD26-462A-8F8A-0DD44507DF09}"/>
    <cellStyle name="H3 7 10" xfId="11649" xr:uid="{2AC12480-A08D-433D-A9AE-6935F5804045}"/>
    <cellStyle name="H3 7 10 2" xfId="11650" xr:uid="{6D15B31F-D141-45BF-A4E9-ACDAD93B4088}"/>
    <cellStyle name="H3 7 10 2 2" xfId="11651" xr:uid="{0B1AF016-8E4B-4304-A0DD-E86B2B79DF24}"/>
    <cellStyle name="H3 7 10 2 2 2" xfId="11652" xr:uid="{DFCDECB9-0B51-49DD-99BE-9A9B60B62A22}"/>
    <cellStyle name="H3 7 10 2 2 2 2" xfId="11653" xr:uid="{7722AAC3-C7EB-473F-9EED-75224D4C7677}"/>
    <cellStyle name="H3 7 10 2 2 2 2 2" xfId="11654" xr:uid="{7EF93F8C-F795-4086-90E7-2B78A097F572}"/>
    <cellStyle name="H3 7 10 2 2 2 2 2 2" xfId="11655" xr:uid="{64CF94E6-B66B-4F52-93B4-0E4D7A557FBB}"/>
    <cellStyle name="H3 7 10 2 2 2 3" xfId="11656" xr:uid="{32273D95-3B65-437F-8B65-DDC071AA854D}"/>
    <cellStyle name="H3 7 10 2 2 3" xfId="11657" xr:uid="{E569FBC5-65DF-435D-8DC5-F8BB9418BD1C}"/>
    <cellStyle name="H3 7 10 2 2 4" xfId="11658" xr:uid="{AE2FB02F-B7C0-4759-8130-C877E06D2103}"/>
    <cellStyle name="H3 7 10 2 2 4 2" xfId="11659" xr:uid="{9826E907-A33A-43D7-B254-09F7DE1DAC04}"/>
    <cellStyle name="H3 7 10 2 3" xfId="11660" xr:uid="{C9936A50-79BB-4AA2-8AC0-B497A9BAAEE3}"/>
    <cellStyle name="H3 7 10 2 3 2" xfId="11661" xr:uid="{A862D260-C9B3-4465-A3CA-711E4AEB6A3B}"/>
    <cellStyle name="H3 7 10 2 3 2 2" xfId="11662" xr:uid="{99CBA12B-71AA-4607-9F07-11126901BEC8}"/>
    <cellStyle name="H3 7 10 2 3 2 2 2" xfId="11663" xr:uid="{BFD292DE-A0F6-4C14-8A52-7CF8F7BE0240}"/>
    <cellStyle name="H3 7 10 2 3 3" xfId="11664" xr:uid="{28B716EC-BA98-4011-9074-3B56B3925379}"/>
    <cellStyle name="H3 7 10 2 4" xfId="11665" xr:uid="{0E8287F1-6FFE-4490-AD12-00DB0E827404}"/>
    <cellStyle name="H3 7 10 2 4 2" xfId="11666" xr:uid="{7A277C1F-F39C-4D32-99D3-9004EBBC3053}"/>
    <cellStyle name="H3 7 10 3" xfId="11667" xr:uid="{E7B54CAD-E714-43EE-A8BB-AE54840FC8D2}"/>
    <cellStyle name="H3 7 10 4" xfId="11668" xr:uid="{986412E9-CF35-4CAC-8047-402A877E81AB}"/>
    <cellStyle name="H3 7 10 4 2" xfId="11669" xr:uid="{63398494-72BB-4197-9AFF-0DFAA95C2A3F}"/>
    <cellStyle name="H3 7 10 4 2 2" xfId="11670" xr:uid="{EC7BE98F-A84F-44AB-92B4-ADACE13DB162}"/>
    <cellStyle name="H3 7 10 4 2 2 2" xfId="11671" xr:uid="{AB0B2D82-DCDD-413B-93EA-CE467A472768}"/>
    <cellStyle name="H3 7 10 4 3" xfId="11672" xr:uid="{F1437806-3E0D-4689-9DD3-768D9A616B34}"/>
    <cellStyle name="H3 7 10 5" xfId="11673" xr:uid="{5EDFAE18-960D-4871-BC59-F17759D1E7F1}"/>
    <cellStyle name="H3 7 10 6" xfId="11674" xr:uid="{833D1A8B-BD25-4BE7-A4A5-51FD01FEFC9E}"/>
    <cellStyle name="H3 7 10 6 2" xfId="11675" xr:uid="{77C8CBB5-66D7-46B6-9590-93D1DC70CC77}"/>
    <cellStyle name="H3 7 11" xfId="11676" xr:uid="{DBE95A0C-1E01-4165-80ED-C43D4F8D382C}"/>
    <cellStyle name="H3 7 12" xfId="11677" xr:uid="{2CD9B263-349E-4D25-8E6B-62AD164DCEE8}"/>
    <cellStyle name="H3 7 12 2" xfId="11678" xr:uid="{AE757EED-CAD9-4330-AE27-5476D3FC555A}"/>
    <cellStyle name="H3 7 12 2 2" xfId="11679" xr:uid="{C789AE2D-13E8-465B-A858-4AFF72D894E0}"/>
    <cellStyle name="H3 7 12 2 2 2" xfId="11680" xr:uid="{6E3CD046-BC9F-4B27-A30D-A8A7ADAA81EC}"/>
    <cellStyle name="H3 7 12 2 2 2 2" xfId="11681" xr:uid="{0A2B353C-F5E0-46CA-851F-CF1882BF020D}"/>
    <cellStyle name="H3 7 12 2 2 2 2 2" xfId="11682" xr:uid="{8104B92C-A9DF-4CFF-A8F0-EA07F09B01C8}"/>
    <cellStyle name="H3 7 12 2 2 3" xfId="11683" xr:uid="{949EDE6A-4BCF-4216-8DC5-6847987ADE4A}"/>
    <cellStyle name="H3 7 12 2 3" xfId="11684" xr:uid="{01EC9195-F257-4160-8EE9-B380F2C5F15B}"/>
    <cellStyle name="H3 7 12 2 4" xfId="11685" xr:uid="{0FDBAD14-FDC5-45B5-B1D5-2E60399BB3D8}"/>
    <cellStyle name="H3 7 12 2 4 2" xfId="11686" xr:uid="{927C61E5-9957-4566-B6FF-9180520A4E93}"/>
    <cellStyle name="H3 7 12 3" xfId="11687" xr:uid="{A7B1ACE9-8AF3-4EE3-A310-2918A8FFD1A7}"/>
    <cellStyle name="H3 7 12 3 2" xfId="11688" xr:uid="{DD04BDD2-702D-482C-AACA-093254B5D091}"/>
    <cellStyle name="H3 7 12 3 2 2" xfId="11689" xr:uid="{11C1675D-7A5B-4635-B82D-4EA8B0220F83}"/>
    <cellStyle name="H3 7 12 3 2 2 2" xfId="11690" xr:uid="{ECAB1A99-047C-434F-9686-95D112084491}"/>
    <cellStyle name="H3 7 12 3 3" xfId="11691" xr:uid="{6F6E2E50-A06C-469F-80A8-33CF6AD8DE22}"/>
    <cellStyle name="H3 7 12 4" xfId="11692" xr:uid="{9BD0FD72-1C62-4C5E-B01E-A799827EAD03}"/>
    <cellStyle name="H3 7 12 4 2" xfId="11693" xr:uid="{0AD7DCF4-1DA4-4F7C-8150-8080D75D827A}"/>
    <cellStyle name="H3 7 13" xfId="11694" xr:uid="{DFF3743A-5DDC-4573-AE1E-1459F13C472E}"/>
    <cellStyle name="H3 7 13 2" xfId="11695" xr:uid="{96F8DA32-86FC-4294-A579-04C1E20777C2}"/>
    <cellStyle name="H3 7 13 2 2" xfId="11696" xr:uid="{BA5D491F-1B42-43E0-8BD5-B1E8C651A756}"/>
    <cellStyle name="H3 7 13 2 2 2" xfId="11697" xr:uid="{1C1B0DB9-B058-4F0B-916A-B2F1852C40A8}"/>
    <cellStyle name="H3 7 13 3" xfId="11698" xr:uid="{F707D9A5-FA23-48CD-97A5-0F4E7F17047A}"/>
    <cellStyle name="H3 7 14" xfId="11699" xr:uid="{793A6AF3-8AB8-4FC8-AD21-7796F0525457}"/>
    <cellStyle name="H3 7 15" xfId="11700" xr:uid="{19787173-9BA8-4A00-B08B-D5764D93F0BF}"/>
    <cellStyle name="H3 7 15 2" xfId="11701" xr:uid="{E66103EA-C885-42FB-B334-A5CD4F9C212F}"/>
    <cellStyle name="H3 7 16" xfId="11702" xr:uid="{270912CE-A3C6-48FF-9A33-88F4AC6CDEC5}"/>
    <cellStyle name="H3 7 17" xfId="11703" xr:uid="{F83EFE96-DCC3-4611-BC6B-1ECCB1EB8817}"/>
    <cellStyle name="H3 7 18" xfId="11704" xr:uid="{98E1A8BC-27F1-4F99-83E9-A044B8BD7BF1}"/>
    <cellStyle name="H3 7 19" xfId="11705" xr:uid="{BE0BFD92-55E4-408C-93EF-A0C65313DBD1}"/>
    <cellStyle name="H3 7 2" xfId="11706" xr:uid="{27BFB48A-3CC3-453C-8077-9D9AF2CAE88B}"/>
    <cellStyle name="H3 7 20" xfId="11707" xr:uid="{7CBA5A0F-8B0A-4B09-AC5B-79B5895E12AC}"/>
    <cellStyle name="H3 7 21" xfId="11708" xr:uid="{DDD82270-41A5-4763-A910-8529E35EC24D}"/>
    <cellStyle name="H3 7 22" xfId="11709" xr:uid="{8DD1A42F-F9AB-435E-87F5-B306C085473A}"/>
    <cellStyle name="H3 7 3" xfId="11710" xr:uid="{3B26F8B3-6D3F-43D4-B303-E337791AE121}"/>
    <cellStyle name="H3 7 4" xfId="11711" xr:uid="{36BA269A-27C7-4D8E-AEB0-5D7A948C4B4E}"/>
    <cellStyle name="H3 7 5" xfId="11712" xr:uid="{1AE7BB8A-1AB8-4BA4-9FD1-3FD5B432BD8E}"/>
    <cellStyle name="H3 7 6" xfId="11713" xr:uid="{0772D629-7DEF-4563-8B3C-68F98B708787}"/>
    <cellStyle name="H3 7 7" xfId="11714" xr:uid="{1C1B579E-7F40-46AF-9612-467C6B341A77}"/>
    <cellStyle name="H3 7 8" xfId="11715" xr:uid="{95434D0B-7A57-4ED0-98DF-2517BDA789D2}"/>
    <cellStyle name="H3 7 9" xfId="11716" xr:uid="{41FB6F5D-FC70-42E5-A03A-4DCDE851040D}"/>
    <cellStyle name="H3 8" xfId="11717" xr:uid="{337CF5BF-A0EB-4028-8E71-4C1B990E4931}"/>
    <cellStyle name="H3 8 10" xfId="11718" xr:uid="{097B41D4-1DE2-4ED9-B028-678FF2A29FD9}"/>
    <cellStyle name="H3 8 10 2" xfId="11719" xr:uid="{E84C4D69-2938-4DAB-A935-F8CCF1A34832}"/>
    <cellStyle name="H3 8 10 2 2" xfId="11720" xr:uid="{8B02EEC3-D018-4895-97F8-E90743D2A0DA}"/>
    <cellStyle name="H3 8 10 2 2 2" xfId="11721" xr:uid="{D3674E3E-87A7-4785-88F2-005A86EA2555}"/>
    <cellStyle name="H3 8 10 2 2 2 2" xfId="11722" xr:uid="{F5EFFE39-4369-4F64-A745-27B6098B4937}"/>
    <cellStyle name="H3 8 10 2 2 2 2 2" xfId="11723" xr:uid="{A81FDE83-DF3A-4F95-AFC2-94D085280176}"/>
    <cellStyle name="H3 8 10 2 2 2 2 2 2" xfId="11724" xr:uid="{866F9A6F-9686-4627-9F79-2461B80F4405}"/>
    <cellStyle name="H3 8 10 2 2 2 3" xfId="11725" xr:uid="{7B04D9ED-B55F-414A-BF72-A217C4489018}"/>
    <cellStyle name="H3 8 10 2 2 3" xfId="11726" xr:uid="{C0ACAA83-3AEC-49C2-973A-9C5343B1749A}"/>
    <cellStyle name="H3 8 10 2 2 4" xfId="11727" xr:uid="{9B5C38C8-A2A4-4BD6-9A22-4D8C7CD6738D}"/>
    <cellStyle name="H3 8 10 2 2 4 2" xfId="11728" xr:uid="{6AD254D2-EB72-42E6-B078-DA294C946163}"/>
    <cellStyle name="H3 8 10 2 3" xfId="11729" xr:uid="{092E55B6-44A8-4500-857C-11C680BB5A48}"/>
    <cellStyle name="H3 8 10 2 3 2" xfId="11730" xr:uid="{E8E0450B-75D1-40B1-B4F0-031A93EB2876}"/>
    <cellStyle name="H3 8 10 2 3 2 2" xfId="11731" xr:uid="{0D309A16-593C-4499-AECD-634FDAB34F06}"/>
    <cellStyle name="H3 8 10 2 3 2 2 2" xfId="11732" xr:uid="{F53AC1A0-D6B3-4288-B70A-307A7A33692B}"/>
    <cellStyle name="H3 8 10 2 3 3" xfId="11733" xr:uid="{A87E3AED-9D60-4903-8D5D-EB8B3FF1E3DC}"/>
    <cellStyle name="H3 8 10 2 4" xfId="11734" xr:uid="{F6E91319-8D2A-4477-8705-080947EB8B47}"/>
    <cellStyle name="H3 8 10 2 4 2" xfId="11735" xr:uid="{FEE7BB4B-F15C-429B-AA31-D66B634FD333}"/>
    <cellStyle name="H3 8 10 3" xfId="11736" xr:uid="{98218AE7-4963-4684-A85B-9BDB4EF47CFD}"/>
    <cellStyle name="H3 8 10 4" xfId="11737" xr:uid="{13C06DC0-1B49-4984-B3E3-C832107885A8}"/>
    <cellStyle name="H3 8 10 4 2" xfId="11738" xr:uid="{2F44C2E9-4EF1-4BC3-A8B7-6E98213387A2}"/>
    <cellStyle name="H3 8 10 4 2 2" xfId="11739" xr:uid="{58CF30DF-D179-4359-A8C0-D4A2D9861617}"/>
    <cellStyle name="H3 8 10 4 2 2 2" xfId="11740" xr:uid="{2BA12A9B-1CD2-4675-8DDF-A84DA0C1CD55}"/>
    <cellStyle name="H3 8 10 4 3" xfId="11741" xr:uid="{9318DE17-AB75-4A54-8B48-9158AB7D900F}"/>
    <cellStyle name="H3 8 10 5" xfId="11742" xr:uid="{8DCEDB29-20DB-4571-BE00-F4A59A74AE20}"/>
    <cellStyle name="H3 8 10 6" xfId="11743" xr:uid="{9B911B15-97BC-4C08-BA64-0007DC0A1B3A}"/>
    <cellStyle name="H3 8 10 6 2" xfId="11744" xr:uid="{920D68EB-D126-4BA8-961E-0FEAAF2FB0ED}"/>
    <cellStyle name="H3 8 11" xfId="11745" xr:uid="{B8605F43-BCD2-4D68-A5E3-188240AB7E8C}"/>
    <cellStyle name="H3 8 12" xfId="11746" xr:uid="{3F6033A2-9127-43A7-ABD1-01A460216A2C}"/>
    <cellStyle name="H3 8 12 2" xfId="11747" xr:uid="{C0A6BCEB-32E6-43C0-A041-771CB47FA129}"/>
    <cellStyle name="H3 8 12 2 2" xfId="11748" xr:uid="{0491E33A-8A42-4937-922E-9BE81D9D205D}"/>
    <cellStyle name="H3 8 12 2 2 2" xfId="11749" xr:uid="{4AE088D0-C65B-40AF-9331-98800D393B72}"/>
    <cellStyle name="H3 8 12 2 2 2 2" xfId="11750" xr:uid="{6C2A7451-8AD4-48A5-ABCA-2C7F9FCDAC7A}"/>
    <cellStyle name="H3 8 12 2 2 2 2 2" xfId="11751" xr:uid="{B6EEDC12-A8D3-4EAE-A573-DD90EB9DF9BC}"/>
    <cellStyle name="H3 8 12 2 2 3" xfId="11752" xr:uid="{6DEE5213-DE60-4056-84DE-969118387FF8}"/>
    <cellStyle name="H3 8 12 2 3" xfId="11753" xr:uid="{575A3825-738C-4BD6-AFEF-C1A52548CF0A}"/>
    <cellStyle name="H3 8 12 2 4" xfId="11754" xr:uid="{3DA2BC01-B063-4570-A540-ED739A25231D}"/>
    <cellStyle name="H3 8 12 2 4 2" xfId="11755" xr:uid="{B68DAD09-9F81-481E-911C-33FA68217DBB}"/>
    <cellStyle name="H3 8 12 3" xfId="11756" xr:uid="{E708E4D5-9313-4069-8BD0-F44CC7286939}"/>
    <cellStyle name="H3 8 12 3 2" xfId="11757" xr:uid="{F0DC500E-F8C8-4CDF-B5DC-6B05D4423843}"/>
    <cellStyle name="H3 8 12 3 2 2" xfId="11758" xr:uid="{6878E589-73B1-4075-BDEE-CBD9AFC4FD1F}"/>
    <cellStyle name="H3 8 12 3 2 2 2" xfId="11759" xr:uid="{FF1DDC76-5506-4968-B0E6-4513E7091922}"/>
    <cellStyle name="H3 8 12 3 3" xfId="11760" xr:uid="{3660E3E8-5D6C-4F78-9A97-54A35BBB63A9}"/>
    <cellStyle name="H3 8 12 4" xfId="11761" xr:uid="{0598EB97-DD11-472B-B3F9-8D93169C68D2}"/>
    <cellStyle name="H3 8 12 4 2" xfId="11762" xr:uid="{3B05C0EF-04F6-40EC-BE3A-00DAE9EFD70B}"/>
    <cellStyle name="H3 8 13" xfId="11763" xr:uid="{5470CE61-7277-4985-98C6-A300600E5108}"/>
    <cellStyle name="H3 8 13 2" xfId="11764" xr:uid="{979B4AC4-B58D-4C30-8920-540DC2C466C7}"/>
    <cellStyle name="H3 8 13 2 2" xfId="11765" xr:uid="{0B7FF191-E52C-41F2-9673-96589E821AB6}"/>
    <cellStyle name="H3 8 13 2 2 2" xfId="11766" xr:uid="{7B9B103F-91F3-4658-ABBB-2BD0F0B0CF98}"/>
    <cellStyle name="H3 8 13 3" xfId="11767" xr:uid="{AF972908-B6EC-483A-9B70-4A5C16297F31}"/>
    <cellStyle name="H3 8 14" xfId="11768" xr:uid="{404E242D-8A8F-4B3E-A2E9-861E4698528C}"/>
    <cellStyle name="H3 8 15" xfId="11769" xr:uid="{F5C58133-1902-4A05-A696-A23289BBE398}"/>
    <cellStyle name="H3 8 15 2" xfId="11770" xr:uid="{612ED922-4E6B-4B3E-AC11-AD57D28AF1EE}"/>
    <cellStyle name="H3 8 16" xfId="11771" xr:uid="{B9232785-8CBE-488F-AAF0-C951ACC96F8E}"/>
    <cellStyle name="H3 8 17" xfId="11772" xr:uid="{B1F24B98-9F12-46B5-8C49-703CAAFEBB92}"/>
    <cellStyle name="H3 8 18" xfId="11773" xr:uid="{1FDBA6D6-33D6-4B7E-883D-669202A63A10}"/>
    <cellStyle name="H3 8 19" xfId="11774" xr:uid="{9577D0AE-C2E8-44BE-BFA1-8BCC022C629A}"/>
    <cellStyle name="H3 8 2" xfId="11775" xr:uid="{E50A349C-BE3E-48A9-A508-7E1F4B685145}"/>
    <cellStyle name="H3 8 20" xfId="11776" xr:uid="{22E25009-BED3-4F6F-91BE-AD0F88994ED3}"/>
    <cellStyle name="H3 8 21" xfId="11777" xr:uid="{17082314-CBEC-4A16-8643-F1472D18863B}"/>
    <cellStyle name="H3 8 22" xfId="11778" xr:uid="{FAE65572-6A0A-4DA0-A344-D0E89E07610B}"/>
    <cellStyle name="H3 8 3" xfId="11779" xr:uid="{CE022E69-EA48-4C40-9F74-BA3055EC7825}"/>
    <cellStyle name="H3 8 4" xfId="11780" xr:uid="{6521E40E-85BB-4A97-B23B-F3E1D605BCBA}"/>
    <cellStyle name="H3 8 5" xfId="11781" xr:uid="{A104F517-384B-4C7F-9F0A-827BD3B27C6D}"/>
    <cellStyle name="H3 8 6" xfId="11782" xr:uid="{4C63B937-E7ED-43C0-AE76-7963DA5CBAD5}"/>
    <cellStyle name="H3 8 7" xfId="11783" xr:uid="{9D1EB34E-4DF6-4D9F-87E9-D2D9156FA0C4}"/>
    <cellStyle name="H3 8 8" xfId="11784" xr:uid="{B065CF60-B639-4BE8-A936-A55DA2369FE6}"/>
    <cellStyle name="H3 8 9" xfId="11785" xr:uid="{5E4DD82B-A9F7-4CF2-BCAB-C8937A46DF4F}"/>
    <cellStyle name="H3 9" xfId="11786" xr:uid="{3912BAA0-B8C4-44CD-9105-A0CB8879CB3F}"/>
    <cellStyle name="H3 9 2" xfId="11787" xr:uid="{BC7FBA25-FC8A-40E2-A092-C22D1E6180AD}"/>
    <cellStyle name="H3 9 3" xfId="11788" xr:uid="{00848F83-B981-4B65-AC09-85E91E2EE886}"/>
    <cellStyle name="H3 9 4" xfId="11789" xr:uid="{F67FF462-00CA-429F-B124-F6F30E367393}"/>
    <cellStyle name="H3 9 5" xfId="11790" xr:uid="{C3E3D73B-ED77-4A0C-B054-04FE0C95EEFE}"/>
    <cellStyle name="H3 9 6" xfId="11791" xr:uid="{72677CD0-7D90-41AD-A7E0-1E59474B6FE6}"/>
    <cellStyle name="H3 9 7" xfId="11792" xr:uid="{50A21874-2929-4D3C-9A73-2975941B0221}"/>
    <cellStyle name="H4" xfId="11793" xr:uid="{5491FFFB-E803-444C-A08D-BEB13C2F2016}"/>
    <cellStyle name="H4 10" xfId="11794" xr:uid="{5AD43774-52D1-4085-AECE-DCADBDF1E67A}"/>
    <cellStyle name="H4 11" xfId="11795" xr:uid="{5591FC1F-0A73-48FB-BA8F-4193B80D4257}"/>
    <cellStyle name="H4 12" xfId="11796" xr:uid="{0852A477-BA5D-475D-A020-E738DCA37093}"/>
    <cellStyle name="H4 13" xfId="11797" xr:uid="{28A4F1E6-CB02-4EA2-9DA0-CC9C91988242}"/>
    <cellStyle name="H4 14" xfId="11798" xr:uid="{0C01687D-B7FD-4A45-9D02-147E64FF3A96}"/>
    <cellStyle name="H4 15" xfId="11799" xr:uid="{12730F23-8DA8-4F0E-B99E-8E1FD2B89C8D}"/>
    <cellStyle name="H4 16" xfId="11800" xr:uid="{8E14F34A-532B-46AC-B855-3B5ABDF72763}"/>
    <cellStyle name="H4 2" xfId="11801" xr:uid="{6FF2E332-3197-409E-BF06-CA10A66AB2F2}"/>
    <cellStyle name="H4 2 10" xfId="11802" xr:uid="{0997AEAE-3543-49EE-9515-B2023730FD6A}"/>
    <cellStyle name="H4 2 11" xfId="11803" xr:uid="{DA7A1DE0-59D7-43DF-8437-F0776BFAF267}"/>
    <cellStyle name="H4 2 12" xfId="11804" xr:uid="{92E8DFEA-4AB8-42DD-A71A-5805C0EEDA1D}"/>
    <cellStyle name="H4 2 13" xfId="11805" xr:uid="{F589417E-B401-4329-9158-432ABC300AD3}"/>
    <cellStyle name="H4 2 14" xfId="11806" xr:uid="{4E6AF119-BEAE-456D-91AA-238FD255A84F}"/>
    <cellStyle name="H4 2 14 2" xfId="11807" xr:uid="{98EB6D8A-0958-4BE4-B9B3-A78239BCA5D2}"/>
    <cellStyle name="H4 2 14 2 2" xfId="11808" xr:uid="{0AC32200-2F7B-4F28-A771-68CA4A8BC3D7}"/>
    <cellStyle name="H4 2 14 2 2 2" xfId="11809" xr:uid="{31804857-3CE8-449C-A319-1389E889924B}"/>
    <cellStyle name="H4 2 14 2 2 2 2" xfId="11810" xr:uid="{A919814C-FAD7-445D-9CF8-78068EF14BB6}"/>
    <cellStyle name="H4 2 14 2 2 2 2 2" xfId="11811" xr:uid="{188AD71C-420F-4DA1-9F4B-1FAA8B333964}"/>
    <cellStyle name="H4 2 14 2 2 2 2 2 2" xfId="11812" xr:uid="{042B8F8E-E4D6-4E45-B411-5297D692213C}"/>
    <cellStyle name="H4 2 14 2 2 2 3" xfId="11813" xr:uid="{DCCA2FFC-7D57-4CDD-A854-22D2C34E48F0}"/>
    <cellStyle name="H4 2 14 2 2 3" xfId="11814" xr:uid="{09B666F3-B19E-4D87-B8A0-3EA78EEA49E3}"/>
    <cellStyle name="H4 2 14 2 2 4" xfId="11815" xr:uid="{18DBD288-CBAA-48D0-A4FC-FB73A0619C53}"/>
    <cellStyle name="H4 2 14 2 2 4 2" xfId="11816" xr:uid="{2FC6FF5A-513E-4F1D-941E-A2535591F096}"/>
    <cellStyle name="H4 2 14 2 3" xfId="11817" xr:uid="{BD73D6E8-80E2-4E50-B1F3-C65739F4A924}"/>
    <cellStyle name="H4 2 14 2 3 2" xfId="11818" xr:uid="{BC26B324-B1E2-407A-B358-418FDDE31714}"/>
    <cellStyle name="H4 2 14 2 3 2 2" xfId="11819" xr:uid="{7FC39443-52AA-4B07-A092-AF228C46CD22}"/>
    <cellStyle name="H4 2 14 2 3 2 2 2" xfId="11820" xr:uid="{94FC67CD-7FDC-41EF-9288-276DC2A2D8C7}"/>
    <cellStyle name="H4 2 14 2 3 3" xfId="11821" xr:uid="{60FAB6CE-61DD-4F0B-927A-B10D58AD1F83}"/>
    <cellStyle name="H4 2 14 2 4" xfId="11822" xr:uid="{9EF82DDF-A9A3-44F0-8CE5-518DFAA1BC31}"/>
    <cellStyle name="H4 2 14 2 4 2" xfId="11823" xr:uid="{4A3E67B4-913F-49EA-8AAA-2A2DF293CAD2}"/>
    <cellStyle name="H4 2 14 3" xfId="11824" xr:uid="{5C8A8D2B-4D08-4CE9-ABDE-A2E564C72113}"/>
    <cellStyle name="H4 2 14 4" xfId="11825" xr:uid="{BA895F74-8FC0-427F-AA35-89ED00CB6E80}"/>
    <cellStyle name="H4 2 14 4 2" xfId="11826" xr:uid="{1F49EB9D-6BFF-44BF-885D-1F53D9A7BB4F}"/>
    <cellStyle name="H4 2 14 4 2 2" xfId="11827" xr:uid="{DFE997F1-05B3-46F8-B98D-ADE9047CA63E}"/>
    <cellStyle name="H4 2 14 4 2 2 2" xfId="11828" xr:uid="{E4DBA66A-8635-4A8D-B6BF-49E0587B86D2}"/>
    <cellStyle name="H4 2 14 4 3" xfId="11829" xr:uid="{E69AA192-2A39-4887-9201-2324D163C5EC}"/>
    <cellStyle name="H4 2 14 5" xfId="11830" xr:uid="{3D8B64A5-ECB7-4AD8-AB46-F75CC936DA8E}"/>
    <cellStyle name="H4 2 14 6" xfId="11831" xr:uid="{BB46E7D3-F121-4D04-B87F-8CDE8499317A}"/>
    <cellStyle name="H4 2 14 6 2" xfId="11832" xr:uid="{CD8C19FC-2461-432B-A10D-203D6122BDA5}"/>
    <cellStyle name="H4 2 15" xfId="11833" xr:uid="{D3646EC1-34EE-4187-8F71-042CB1577173}"/>
    <cellStyle name="H4 2 16" xfId="11834" xr:uid="{2037EEA3-1AA0-426C-B73C-D3C1D07BF7AA}"/>
    <cellStyle name="H4 2 16 2" xfId="11835" xr:uid="{6E3C9669-E38E-427A-9E54-B1DEF841AF63}"/>
    <cellStyle name="H4 2 16 2 2" xfId="11836" xr:uid="{2E8D2143-668A-4299-885A-7D01C1A7BA26}"/>
    <cellStyle name="H4 2 16 2 2 2" xfId="11837" xr:uid="{315C2A7A-347F-4C1E-9211-09BDB79BBF16}"/>
    <cellStyle name="H4 2 16 2 2 2 2" xfId="11838" xr:uid="{70C681AF-E8CB-4661-B1F2-BFAAC42E1E0C}"/>
    <cellStyle name="H4 2 16 2 2 2 2 2" xfId="11839" xr:uid="{897D81DF-C594-43B3-B291-914B32B29423}"/>
    <cellStyle name="H4 2 16 2 2 3" xfId="11840" xr:uid="{E242D1FE-F1BA-4B5D-B36C-3C1EB5379FB8}"/>
    <cellStyle name="H4 2 16 2 3" xfId="11841" xr:uid="{7E92B279-7C76-45B1-B0EE-68BD0FC8BF39}"/>
    <cellStyle name="H4 2 16 2 4" xfId="11842" xr:uid="{36664B41-31F4-4BFC-A61D-DC60B29A3B4D}"/>
    <cellStyle name="H4 2 16 2 4 2" xfId="11843" xr:uid="{8E15CA06-8CC7-4E9A-89C8-B532D64BEEBF}"/>
    <cellStyle name="H4 2 16 3" xfId="11844" xr:uid="{4F24333F-D4A4-4688-8DFA-AC27FE512D96}"/>
    <cellStyle name="H4 2 16 3 2" xfId="11845" xr:uid="{09EF1CC9-1A40-4183-AC31-E991B186F400}"/>
    <cellStyle name="H4 2 16 3 2 2" xfId="11846" xr:uid="{98AB5C23-1996-4008-A231-253F2FFD5CBD}"/>
    <cellStyle name="H4 2 16 3 2 2 2" xfId="11847" xr:uid="{F1FD33F6-64E9-448C-809B-E0FEB95211B6}"/>
    <cellStyle name="H4 2 16 3 3" xfId="11848" xr:uid="{374A1BBF-364B-485A-BEE7-7D52CC1C7B12}"/>
    <cellStyle name="H4 2 16 4" xfId="11849" xr:uid="{5E53E109-DA02-4EFC-AA57-B1EBEDEAED63}"/>
    <cellStyle name="H4 2 16 4 2" xfId="11850" xr:uid="{5D3057DC-F569-4024-961A-4C3B7D28812B}"/>
    <cellStyle name="H4 2 17" xfId="11851" xr:uid="{64822476-4586-441D-806C-8DD1DEBB156B}"/>
    <cellStyle name="H4 2 17 2" xfId="11852" xr:uid="{B70A4482-167E-476E-9F1D-53F6571A654B}"/>
    <cellStyle name="H4 2 17 2 2" xfId="11853" xr:uid="{CAED2AF2-67AC-438E-8592-3227950833E4}"/>
    <cellStyle name="H4 2 17 2 2 2" xfId="11854" xr:uid="{B08F41D9-9888-4319-B85E-B7BEE8AB6965}"/>
    <cellStyle name="H4 2 17 3" xfId="11855" xr:uid="{AAA4FD03-0D1B-424A-9561-44A8493C618B}"/>
    <cellStyle name="H4 2 18" xfId="11856" xr:uid="{75E55477-7FB3-4274-8973-0AACF61BA55E}"/>
    <cellStyle name="H4 2 19" xfId="11857" xr:uid="{CBAAC8D9-090D-4FC3-B3F4-38E35C3C77DF}"/>
    <cellStyle name="H4 2 19 2" xfId="11858" xr:uid="{246E8083-A507-4805-9C0D-802F81A05DFE}"/>
    <cellStyle name="H4 2 2" xfId="11859" xr:uid="{CD308F71-3267-4FDC-BF5C-CE911AFFB00E}"/>
    <cellStyle name="H4 2 2 2" xfId="11860" xr:uid="{6ACE8F01-FCC8-486E-B5AC-DF9BA7C469D1}"/>
    <cellStyle name="H4 2 20" xfId="11861" xr:uid="{DA7ED70C-0564-46B9-A041-52C823514D49}"/>
    <cellStyle name="H4 2 21" xfId="11862" xr:uid="{AF53EE8B-9314-4828-B03D-5421A0681B21}"/>
    <cellStyle name="H4 2 22" xfId="11863" xr:uid="{9285BEED-D87B-4015-B79D-E2EBD724196F}"/>
    <cellStyle name="H4 2 23" xfId="11864" xr:uid="{959315A1-FD4E-41A3-84C4-ECF5D9EE03B4}"/>
    <cellStyle name="H4 2 24" xfId="11865" xr:uid="{43617A4D-D008-4C96-82C0-6AF18A4C0A95}"/>
    <cellStyle name="H4 2 25" xfId="11866" xr:uid="{1936F1C5-90A9-4271-ACEB-45D5049A8B17}"/>
    <cellStyle name="H4 2 26" xfId="11867" xr:uid="{744E564A-AE86-4DC9-A460-2B06A8AA5CBF}"/>
    <cellStyle name="H4 2 3" xfId="11868" xr:uid="{C218779E-13B8-46BB-975C-F38BE5593224}"/>
    <cellStyle name="H4 2 3 2" xfId="11869" xr:uid="{73DEDBFE-B7FE-409B-A5C1-163F0698A664}"/>
    <cellStyle name="H4 2 4" xfId="11870" xr:uid="{278F1921-549C-4B7E-899D-26285418476B}"/>
    <cellStyle name="H4 2 4 2" xfId="11871" xr:uid="{3BE5B530-86B2-4198-8F42-9C151040AAED}"/>
    <cellStyle name="H4 2 5" xfId="11872" xr:uid="{86151E53-DC50-4E80-8E7E-E1B414DCB3EC}"/>
    <cellStyle name="H4 2 5 2" xfId="11873" xr:uid="{2348C923-8019-49CE-8B7B-9B7F96CC3EEA}"/>
    <cellStyle name="H4 2 6" xfId="11874" xr:uid="{FEC592A3-F6D2-493D-9FAB-605C7ECF8E34}"/>
    <cellStyle name="H4 2 7" xfId="11875" xr:uid="{30E6C46E-EB22-480E-9708-E643BECDB3C6}"/>
    <cellStyle name="H4 2 8" xfId="11876" xr:uid="{6BBB09E1-FB0A-454C-AD52-E3B872531FAF}"/>
    <cellStyle name="H4 2 9" xfId="11877" xr:uid="{38CE3DEA-57A5-4653-BF8B-BC125C966776}"/>
    <cellStyle name="H4 3" xfId="11878" xr:uid="{C605D0E6-C3B5-4AFE-87EE-7E6309126557}"/>
    <cellStyle name="H4 3 2" xfId="11879" xr:uid="{9AD9B5F3-4A2B-406F-A8F5-BA8CDF28362B}"/>
    <cellStyle name="H4 4" xfId="11880" xr:uid="{17684486-0B28-4000-B109-A2ECB46441D0}"/>
    <cellStyle name="H4 4 2" xfId="11881" xr:uid="{BE9E61B0-F6CD-42C5-B210-238AFB39181F}"/>
    <cellStyle name="H4 5" xfId="11882" xr:uid="{FD14829C-5579-4C51-AC30-3163ADA59CF3}"/>
    <cellStyle name="H4 5 2" xfId="11883" xr:uid="{6B6AE308-A0DA-4E66-AFA9-D452B777FD3F}"/>
    <cellStyle name="H4 6" xfId="11884" xr:uid="{3DAF5193-E935-4198-8ED5-D86320269747}"/>
    <cellStyle name="H4 6 10" xfId="11885" xr:uid="{4632B583-A337-4252-867E-F434B2BBA1B6}"/>
    <cellStyle name="H4 6 10 2" xfId="11886" xr:uid="{F39411BE-E3D5-41C4-AFBE-B5B4D215CF1F}"/>
    <cellStyle name="H4 6 10 2 2" xfId="11887" xr:uid="{9130181E-5F14-440A-8CE2-17B5F2CE17B7}"/>
    <cellStyle name="H4 6 10 2 2 2" xfId="11888" xr:uid="{B7367E70-B5AE-4786-9A91-1C1E129DCB69}"/>
    <cellStyle name="H4 6 10 2 2 2 2" xfId="11889" xr:uid="{B993C4A9-1B8F-4AEF-9CAD-B92E000475A4}"/>
    <cellStyle name="H4 6 10 2 2 2 2 2" xfId="11890" xr:uid="{A1BC60BA-DEE0-426A-9091-076AF4CA79DC}"/>
    <cellStyle name="H4 6 10 2 2 2 2 2 2" xfId="11891" xr:uid="{0D2C1F83-BA9D-49EC-B45F-6F484305F4DD}"/>
    <cellStyle name="H4 6 10 2 2 2 3" xfId="11892" xr:uid="{4DE83072-69A8-41C9-8B5C-BED5B96F6CB5}"/>
    <cellStyle name="H4 6 10 2 2 3" xfId="11893" xr:uid="{7A22C26F-AF98-4D9A-9B8D-1B31CBD26AB6}"/>
    <cellStyle name="H4 6 10 2 2 4" xfId="11894" xr:uid="{1728735B-1988-45F9-80DF-87D1EF26664C}"/>
    <cellStyle name="H4 6 10 2 2 4 2" xfId="11895" xr:uid="{50C91CD1-B614-409C-8EC2-6D16C7D22D82}"/>
    <cellStyle name="H4 6 10 2 3" xfId="11896" xr:uid="{3E5C5761-E4AD-407B-BA7F-F1A237A31C50}"/>
    <cellStyle name="H4 6 10 2 3 2" xfId="11897" xr:uid="{59A63C21-BBF7-4E0A-A86F-EC3DAF823C3F}"/>
    <cellStyle name="H4 6 10 2 3 2 2" xfId="11898" xr:uid="{3D4F2DC3-5CF4-4F84-8BB3-5B670FF58878}"/>
    <cellStyle name="H4 6 10 2 3 2 2 2" xfId="11899" xr:uid="{064ED2D5-04C3-4754-9154-AA0280B37B65}"/>
    <cellStyle name="H4 6 10 2 3 3" xfId="11900" xr:uid="{F20EA303-CFED-4734-AD25-93A1D52F11D4}"/>
    <cellStyle name="H4 6 10 2 4" xfId="11901" xr:uid="{E09EDF88-6FA9-4A57-AA07-020C036637E6}"/>
    <cellStyle name="H4 6 10 2 4 2" xfId="11902" xr:uid="{2473C229-E90A-4A0F-B783-D9D72EEAF318}"/>
    <cellStyle name="H4 6 10 3" xfId="11903" xr:uid="{785AA489-FB3D-41A6-AAF6-65B97200187A}"/>
    <cellStyle name="H4 6 10 4" xfId="11904" xr:uid="{D225FFC8-925B-4E05-989D-7963BD2FD3E6}"/>
    <cellStyle name="H4 6 10 4 2" xfId="11905" xr:uid="{6121D32F-76A0-4DF3-9360-B5E5A7BCA84A}"/>
    <cellStyle name="H4 6 10 4 2 2" xfId="11906" xr:uid="{580E8777-2FBA-4C30-8C7C-A620E22E2B6B}"/>
    <cellStyle name="H4 6 10 4 2 2 2" xfId="11907" xr:uid="{C6DA8819-472C-46ED-BE95-1DE28542BB94}"/>
    <cellStyle name="H4 6 10 4 3" xfId="11908" xr:uid="{7CA83A76-3FB1-45B9-B72D-0DDB8FAE94D7}"/>
    <cellStyle name="H4 6 10 5" xfId="11909" xr:uid="{F6ED0615-EA29-4629-A63D-1F1F2C8D3733}"/>
    <cellStyle name="H4 6 10 6" xfId="11910" xr:uid="{A6FA8BCF-82B4-4F82-AF27-D8624F5E2419}"/>
    <cellStyle name="H4 6 10 6 2" xfId="11911" xr:uid="{403B86BA-1739-41EE-9C05-129EFE9B6A73}"/>
    <cellStyle name="H4 6 11" xfId="11912" xr:uid="{4EA46B49-DB63-45D4-80F6-3B82E0DACB61}"/>
    <cellStyle name="H4 6 12" xfId="11913" xr:uid="{D29A245B-C08D-44D4-9B39-2567888F799C}"/>
    <cellStyle name="H4 6 12 2" xfId="11914" xr:uid="{9E59129B-8473-4036-815D-AD1709C50DC7}"/>
    <cellStyle name="H4 6 12 2 2" xfId="11915" xr:uid="{1C6B9163-955D-45DF-BE13-D0CB5DAF0B6E}"/>
    <cellStyle name="H4 6 12 2 2 2" xfId="11916" xr:uid="{C0407189-DE00-4E73-B555-E3DEAEDE37DC}"/>
    <cellStyle name="H4 6 12 2 2 2 2" xfId="11917" xr:uid="{3C9CE7BF-B898-42ED-B14E-93D04EFF19B7}"/>
    <cellStyle name="H4 6 12 2 2 2 2 2" xfId="11918" xr:uid="{B33A071F-D1F0-41BA-AE8C-DF282D2B29B2}"/>
    <cellStyle name="H4 6 12 2 2 3" xfId="11919" xr:uid="{380A381F-BD3B-4893-8340-75F8602CBD3E}"/>
    <cellStyle name="H4 6 12 2 3" xfId="11920" xr:uid="{5D897FD5-5EB2-4CCB-BB2E-B95801B1F113}"/>
    <cellStyle name="H4 6 12 2 4" xfId="11921" xr:uid="{2E3536ED-DC56-4BA6-AAEA-4DDAA2BC068B}"/>
    <cellStyle name="H4 6 12 2 4 2" xfId="11922" xr:uid="{1DEFCAF8-D5E8-4CAB-A27A-14C75DA9CEE7}"/>
    <cellStyle name="H4 6 12 3" xfId="11923" xr:uid="{EFFC7CC9-B0EC-4600-8F62-D7AFFA402066}"/>
    <cellStyle name="H4 6 12 3 2" xfId="11924" xr:uid="{265F5E55-04C6-4F97-82C4-6BFD6332C664}"/>
    <cellStyle name="H4 6 12 3 2 2" xfId="11925" xr:uid="{3C53F9F6-343C-4F45-9749-C2EAB590AFB5}"/>
    <cellStyle name="H4 6 12 3 2 2 2" xfId="11926" xr:uid="{544B21EF-CF99-49CA-88F8-AB28825B05AD}"/>
    <cellStyle name="H4 6 12 3 3" xfId="11927" xr:uid="{AD2CE90C-8236-4429-AA59-D4CFDFD917D8}"/>
    <cellStyle name="H4 6 12 4" xfId="11928" xr:uid="{4D7835E5-F405-48D6-865F-A5682D29DBC3}"/>
    <cellStyle name="H4 6 12 4 2" xfId="11929" xr:uid="{CF0BA810-BD8A-4A5A-8C72-B0039910FCA2}"/>
    <cellStyle name="H4 6 13" xfId="11930" xr:uid="{ADEA35A0-BB90-4E36-9EE7-13099744FB09}"/>
    <cellStyle name="H4 6 13 2" xfId="11931" xr:uid="{B6727B5D-E8DB-4880-909A-C06DB0E20EF4}"/>
    <cellStyle name="H4 6 13 2 2" xfId="11932" xr:uid="{BA802740-2981-434A-868C-BCEDDED7BC00}"/>
    <cellStyle name="H4 6 13 2 2 2" xfId="11933" xr:uid="{E4157503-50E5-4364-AA2D-43BB62E6287D}"/>
    <cellStyle name="H4 6 13 3" xfId="11934" xr:uid="{90EF7111-8743-4E51-BEF2-9E10B763ECBA}"/>
    <cellStyle name="H4 6 14" xfId="11935" xr:uid="{49914E85-77CC-4350-94F1-7A5E95DDA46A}"/>
    <cellStyle name="H4 6 15" xfId="11936" xr:uid="{28379CFE-3351-4422-861B-B844554BC2D1}"/>
    <cellStyle name="H4 6 15 2" xfId="11937" xr:uid="{67B80A69-B0C9-4757-8FE3-37A4F49AB58B}"/>
    <cellStyle name="H4 6 16" xfId="11938" xr:uid="{1A543012-BDA3-492B-9F7E-F20C458C623E}"/>
    <cellStyle name="H4 6 17" xfId="11939" xr:uid="{A0F47667-6041-4F7C-A603-735620ED193F}"/>
    <cellStyle name="H4 6 18" xfId="11940" xr:uid="{8DD15589-5DE0-4AFE-A3E8-3236FA32DB79}"/>
    <cellStyle name="H4 6 19" xfId="11941" xr:uid="{3D25DDD0-6161-48D5-A91E-1740640F7689}"/>
    <cellStyle name="H4 6 2" xfId="11942" xr:uid="{B9B86CD2-A772-46BD-BB10-AF2121FE10DB}"/>
    <cellStyle name="H4 6 20" xfId="11943" xr:uid="{F35D8A9D-303D-4A3B-BF52-3ED231F7C1A3}"/>
    <cellStyle name="H4 6 21" xfId="11944" xr:uid="{0155CB57-7AB2-4F7C-9BF7-B7DE61E30A29}"/>
    <cellStyle name="H4 6 22" xfId="11945" xr:uid="{7DF8E46B-CBA5-481B-99A9-82AEE90B8B17}"/>
    <cellStyle name="H4 6 3" xfId="11946" xr:uid="{7C7997BB-BAA8-4634-86F6-BBCAC387D683}"/>
    <cellStyle name="H4 6 4" xfId="11947" xr:uid="{C5F5A3F5-E8F1-44F1-BC87-52788BC8683A}"/>
    <cellStyle name="H4 6 5" xfId="11948" xr:uid="{BB641F49-54E2-433A-B36F-007BC6A4F108}"/>
    <cellStyle name="H4 6 6" xfId="11949" xr:uid="{A438353E-3AD0-4552-9E5F-71FC93493AB4}"/>
    <cellStyle name="H4 6 7" xfId="11950" xr:uid="{8E97ABA8-8D93-4BC7-AA64-F2772AA7AB0A}"/>
    <cellStyle name="H4 6 8" xfId="11951" xr:uid="{C5FB9582-4062-4AA7-AAE5-DC7A9E569B4F}"/>
    <cellStyle name="H4 6 9" xfId="11952" xr:uid="{E3858CFC-B2B9-4091-9C3B-06D1BBCC6517}"/>
    <cellStyle name="H4 7" xfId="11953" xr:uid="{57D0BE77-9855-42EB-90E4-3CAAD252CC75}"/>
    <cellStyle name="H4 7 10" xfId="11954" xr:uid="{71F85033-F803-49CB-80FB-0826DD85F7DF}"/>
    <cellStyle name="H4 7 10 2" xfId="11955" xr:uid="{EDECA130-D73E-4A81-AEE2-11B8B348C147}"/>
    <cellStyle name="H4 7 10 2 2" xfId="11956" xr:uid="{11B23907-BEE5-4D93-8603-CD2B34C4D0F2}"/>
    <cellStyle name="H4 7 10 2 2 2" xfId="11957" xr:uid="{86982AE1-2FEE-4F9D-9839-2764DF2AA0FA}"/>
    <cellStyle name="H4 7 10 2 2 2 2" xfId="11958" xr:uid="{BABE30BC-A213-4A6E-8F0F-2E9A0F86C691}"/>
    <cellStyle name="H4 7 10 2 2 2 2 2" xfId="11959" xr:uid="{D05E5BD8-9F16-4ECF-8C45-7E2800E12F2D}"/>
    <cellStyle name="H4 7 10 2 2 2 2 2 2" xfId="11960" xr:uid="{2490BD2A-38D6-4FAC-9340-787F4E144418}"/>
    <cellStyle name="H4 7 10 2 2 2 3" xfId="11961" xr:uid="{504927AB-AFBC-4459-A767-A6BFCCC598C6}"/>
    <cellStyle name="H4 7 10 2 2 3" xfId="11962" xr:uid="{65B8A46E-EA37-4B6F-80EC-5C668C90CA9E}"/>
    <cellStyle name="H4 7 10 2 2 4" xfId="11963" xr:uid="{9651482A-36EB-472E-8063-FEB8FA18B882}"/>
    <cellStyle name="H4 7 10 2 2 4 2" xfId="11964" xr:uid="{B9EF8E1C-41FA-43CC-91B0-093C54F6F2C9}"/>
    <cellStyle name="H4 7 10 2 3" xfId="11965" xr:uid="{7D6AEBC1-ADF6-4C9B-AB3A-29672DCF3BC9}"/>
    <cellStyle name="H4 7 10 2 3 2" xfId="11966" xr:uid="{E301C03B-5C14-42B2-B470-27EC6792D0E1}"/>
    <cellStyle name="H4 7 10 2 3 2 2" xfId="11967" xr:uid="{ADE2A0D9-9E7C-4E97-A566-365FA1682CA7}"/>
    <cellStyle name="H4 7 10 2 3 2 2 2" xfId="11968" xr:uid="{8CDBDEF8-B8AA-484D-AEEA-14248B663E83}"/>
    <cellStyle name="H4 7 10 2 3 3" xfId="11969" xr:uid="{0818331C-CFAD-4E17-8996-B893DAD7317B}"/>
    <cellStyle name="H4 7 10 2 4" xfId="11970" xr:uid="{8ED86D56-9C12-4C3E-B3F1-023A900D1DFB}"/>
    <cellStyle name="H4 7 10 2 4 2" xfId="11971" xr:uid="{45E7590B-A796-4DFE-877B-B6B7D963456F}"/>
    <cellStyle name="H4 7 10 3" xfId="11972" xr:uid="{AA0EE4B4-365E-4647-9A1E-19CD9ACAAA71}"/>
    <cellStyle name="H4 7 10 4" xfId="11973" xr:uid="{9228B34A-F928-42D3-B0F1-616C11AF6653}"/>
    <cellStyle name="H4 7 10 4 2" xfId="11974" xr:uid="{BD361AF7-CB12-404A-B141-5D9480C3A5AD}"/>
    <cellStyle name="H4 7 10 4 2 2" xfId="11975" xr:uid="{4EEEA5A7-DD75-4DB5-9CCF-ECEE2CF0756E}"/>
    <cellStyle name="H4 7 10 4 2 2 2" xfId="11976" xr:uid="{A1B7EE0D-B986-46B7-857D-3C10B9ED1355}"/>
    <cellStyle name="H4 7 10 4 3" xfId="11977" xr:uid="{0B3E6A91-0C0F-4506-BED9-345D8139AC71}"/>
    <cellStyle name="H4 7 10 5" xfId="11978" xr:uid="{917D1C51-C781-434D-A4F7-4189771245E7}"/>
    <cellStyle name="H4 7 10 6" xfId="11979" xr:uid="{BD0727BA-582D-4FE8-9D97-CE3B5FD2ED41}"/>
    <cellStyle name="H4 7 10 6 2" xfId="11980" xr:uid="{602CE53F-CA13-4D75-B68A-FBC7211B0E65}"/>
    <cellStyle name="H4 7 11" xfId="11981" xr:uid="{A3D051D6-DD72-432B-B1AF-8B78396F535A}"/>
    <cellStyle name="H4 7 12" xfId="11982" xr:uid="{BE0C15D7-7FDE-4BE5-99BD-099F0EA07AEC}"/>
    <cellStyle name="H4 7 12 2" xfId="11983" xr:uid="{17D1B5C1-6183-4F58-9BF0-5B42A29CD857}"/>
    <cellStyle name="H4 7 12 2 2" xfId="11984" xr:uid="{55998229-9F69-4EFF-BC49-48FFA5E854FE}"/>
    <cellStyle name="H4 7 12 2 2 2" xfId="11985" xr:uid="{A7494A30-CC45-46BD-B7A4-FF33D27CE704}"/>
    <cellStyle name="H4 7 12 2 2 2 2" xfId="11986" xr:uid="{F73AD1F5-CC52-4CE7-83BB-F8C8BEB6F831}"/>
    <cellStyle name="H4 7 12 2 2 2 2 2" xfId="11987" xr:uid="{90687C3E-3094-4273-8D2C-F85A816E5AB4}"/>
    <cellStyle name="H4 7 12 2 2 3" xfId="11988" xr:uid="{C2029166-9F70-4F4C-9317-7D77C509E099}"/>
    <cellStyle name="H4 7 12 2 3" xfId="11989" xr:uid="{59C0455F-38A9-4963-94F5-CD89981F4A59}"/>
    <cellStyle name="H4 7 12 2 4" xfId="11990" xr:uid="{A0657FFB-2380-476F-9E8E-C07EA233A881}"/>
    <cellStyle name="H4 7 12 2 4 2" xfId="11991" xr:uid="{42AD4F8B-EE19-4D8B-BB17-B89AEAF383D0}"/>
    <cellStyle name="H4 7 12 3" xfId="11992" xr:uid="{AD4E3842-87C1-4AD6-8421-B7B5A05489B3}"/>
    <cellStyle name="H4 7 12 3 2" xfId="11993" xr:uid="{14904684-1032-4369-AD92-9B22B55621B0}"/>
    <cellStyle name="H4 7 12 3 2 2" xfId="11994" xr:uid="{3541F806-BEC1-4BEC-943A-77FB8E347F17}"/>
    <cellStyle name="H4 7 12 3 2 2 2" xfId="11995" xr:uid="{853C5633-8CE9-4F51-A7C6-1A526217AFAF}"/>
    <cellStyle name="H4 7 12 3 3" xfId="11996" xr:uid="{DD702C49-E806-4D66-A131-8D098FFF211D}"/>
    <cellStyle name="H4 7 12 4" xfId="11997" xr:uid="{1DC5E990-73CF-4A2E-BB86-20C5997F10A0}"/>
    <cellStyle name="H4 7 12 4 2" xfId="11998" xr:uid="{2B67C87D-FE28-4D4E-AD29-5388918DF382}"/>
    <cellStyle name="H4 7 13" xfId="11999" xr:uid="{16F0A976-5E58-47BC-9A94-8FE8E870D417}"/>
    <cellStyle name="H4 7 13 2" xfId="12000" xr:uid="{890D47ED-D90E-4888-9CAF-EACECBEE2118}"/>
    <cellStyle name="H4 7 13 2 2" xfId="12001" xr:uid="{DFC2E0DB-9710-46EF-B823-5630C38EE079}"/>
    <cellStyle name="H4 7 13 2 2 2" xfId="12002" xr:uid="{FD8D447E-28A4-4C3C-9E23-858685883B6B}"/>
    <cellStyle name="H4 7 13 3" xfId="12003" xr:uid="{F3CF81A2-22AC-4EED-9337-8BB316778DC0}"/>
    <cellStyle name="H4 7 14" xfId="12004" xr:uid="{CA37B6DB-FD2C-447E-966B-3A852D54BCD9}"/>
    <cellStyle name="H4 7 15" xfId="12005" xr:uid="{C63DC764-6AAA-4244-893B-29BC87677B73}"/>
    <cellStyle name="H4 7 15 2" xfId="12006" xr:uid="{F51BF11C-C77A-4CCE-B100-A63C8E03A3F3}"/>
    <cellStyle name="H4 7 16" xfId="12007" xr:uid="{6109C213-065D-49FF-A0CA-5DA1D9F1E470}"/>
    <cellStyle name="H4 7 17" xfId="12008" xr:uid="{6F5A15D6-DF2C-495F-916E-996238B34646}"/>
    <cellStyle name="H4 7 18" xfId="12009" xr:uid="{970F8D3D-7CF4-48CE-8CD7-11D26FA89467}"/>
    <cellStyle name="H4 7 19" xfId="12010" xr:uid="{C550866D-6F23-4314-8712-31E21487DF60}"/>
    <cellStyle name="H4 7 2" xfId="12011" xr:uid="{049C7484-2EB2-40E7-8DAE-836525F83F39}"/>
    <cellStyle name="H4 7 20" xfId="12012" xr:uid="{60E9AEA4-93EA-4D8F-A447-1DFE846353E5}"/>
    <cellStyle name="H4 7 21" xfId="12013" xr:uid="{185BD862-C63A-4B74-98F3-BCE2A29A8C37}"/>
    <cellStyle name="H4 7 22" xfId="12014" xr:uid="{B925ECF0-198E-4C10-947A-A2976E0C60A0}"/>
    <cellStyle name="H4 7 3" xfId="12015" xr:uid="{0F8E43BE-4458-4D29-8361-4E604468944D}"/>
    <cellStyle name="H4 7 4" xfId="12016" xr:uid="{2EA922CD-2F98-4C1F-A191-BB9B0339F990}"/>
    <cellStyle name="H4 7 5" xfId="12017" xr:uid="{A24E3EA5-5483-4C57-A5E3-F22DDDD5E759}"/>
    <cellStyle name="H4 7 6" xfId="12018" xr:uid="{77537873-0344-4F9B-A44A-C14276AEAB7E}"/>
    <cellStyle name="H4 7 7" xfId="12019" xr:uid="{B5B19E3E-EB5D-4F99-BD80-89B18C7A66AF}"/>
    <cellStyle name="H4 7 8" xfId="12020" xr:uid="{CEBAAFC7-2991-4B52-AB56-0EDD4A103EF8}"/>
    <cellStyle name="H4 7 9" xfId="12021" xr:uid="{814AE461-C5C9-43F9-A697-29CD7AEB9F4C}"/>
    <cellStyle name="H4 8" xfId="12022" xr:uid="{705BBB8B-1AF5-4695-9B36-ADD227197FD3}"/>
    <cellStyle name="H4 8 10" xfId="12023" xr:uid="{F8683C9F-49BB-44EE-9F6A-8BECEB174173}"/>
    <cellStyle name="H4 8 10 2" xfId="12024" xr:uid="{CE3C04B9-8C13-4345-ABCB-1A5A4E573E22}"/>
    <cellStyle name="H4 8 10 2 2" xfId="12025" xr:uid="{D9D091B0-2951-4442-AF7C-C1FEC8713D04}"/>
    <cellStyle name="H4 8 10 2 2 2" xfId="12026" xr:uid="{E9643C33-9469-438D-9CA3-9C3118C27E26}"/>
    <cellStyle name="H4 8 10 2 2 2 2" xfId="12027" xr:uid="{D2C74E6D-BD01-447B-929C-440285A5130C}"/>
    <cellStyle name="H4 8 10 2 2 2 2 2" xfId="12028" xr:uid="{F00DB257-6734-43E9-9E06-658494BA1473}"/>
    <cellStyle name="H4 8 10 2 2 2 2 2 2" xfId="12029" xr:uid="{12A738D0-53F7-417D-BB6D-B45D017EA387}"/>
    <cellStyle name="H4 8 10 2 2 2 3" xfId="12030" xr:uid="{66E44CA7-9B66-4E31-9B21-54710515729E}"/>
    <cellStyle name="H4 8 10 2 2 3" xfId="12031" xr:uid="{662E80F3-F77C-4452-B42B-ECE00A3B0A7C}"/>
    <cellStyle name="H4 8 10 2 2 4" xfId="12032" xr:uid="{010203B4-FB36-4F7F-80FF-6A06B76CE1A2}"/>
    <cellStyle name="H4 8 10 2 2 4 2" xfId="12033" xr:uid="{6F60C672-8267-4B99-9393-95CBF46B29F0}"/>
    <cellStyle name="H4 8 10 2 3" xfId="12034" xr:uid="{84D14B60-C899-4B32-BB78-62D2F0E5D809}"/>
    <cellStyle name="H4 8 10 2 3 2" xfId="12035" xr:uid="{985F4CD2-9B58-4A88-AC70-DC1754F35D36}"/>
    <cellStyle name="H4 8 10 2 3 2 2" xfId="12036" xr:uid="{BDC5608E-4E05-4796-BDF0-7F79DEF463B0}"/>
    <cellStyle name="H4 8 10 2 3 2 2 2" xfId="12037" xr:uid="{D29E4295-59DC-44D8-ABCA-8063A2B4585C}"/>
    <cellStyle name="H4 8 10 2 3 3" xfId="12038" xr:uid="{A29C8BAC-E591-4563-A8CB-D06B0B0187F6}"/>
    <cellStyle name="H4 8 10 2 4" xfId="12039" xr:uid="{08457FAE-8331-4A33-8A80-05FF1FAA7320}"/>
    <cellStyle name="H4 8 10 2 4 2" xfId="12040" xr:uid="{B9470C42-47C1-4971-B3DA-753CB9F733DD}"/>
    <cellStyle name="H4 8 10 3" xfId="12041" xr:uid="{E97AE356-8693-4F3F-9AC9-E21873A479A2}"/>
    <cellStyle name="H4 8 10 4" xfId="12042" xr:uid="{1652BAA6-94F7-43EF-9351-AF4047FE0429}"/>
    <cellStyle name="H4 8 10 4 2" xfId="12043" xr:uid="{68D1632B-1E7A-4DAF-96F0-2132F862C398}"/>
    <cellStyle name="H4 8 10 4 2 2" xfId="12044" xr:uid="{1C07C5DB-8AD9-4DE6-9148-4D9198D4332C}"/>
    <cellStyle name="H4 8 10 4 2 2 2" xfId="12045" xr:uid="{B02CA4F5-1438-44A1-A7DE-03336115F133}"/>
    <cellStyle name="H4 8 10 4 3" xfId="12046" xr:uid="{E4D0B1B1-32A3-4A7C-A4F8-582116078ED4}"/>
    <cellStyle name="H4 8 10 5" xfId="12047" xr:uid="{CA07713E-E888-4E70-885D-64F9BD4C9850}"/>
    <cellStyle name="H4 8 10 6" xfId="12048" xr:uid="{65621978-7C58-4B0D-BF16-159869674617}"/>
    <cellStyle name="H4 8 10 6 2" xfId="12049" xr:uid="{2350D7EF-D2D1-455F-AAF9-3D92D7498ADC}"/>
    <cellStyle name="H4 8 11" xfId="12050" xr:uid="{58F1C890-DBDE-44C7-8616-8981AF834714}"/>
    <cellStyle name="H4 8 12" xfId="12051" xr:uid="{FAE1E5F1-4B70-42C0-BC10-FBB22891A028}"/>
    <cellStyle name="H4 8 12 2" xfId="12052" xr:uid="{607C13FE-2E9C-4B31-8417-8EB111C800FF}"/>
    <cellStyle name="H4 8 12 2 2" xfId="12053" xr:uid="{611D6224-20A1-45A3-A285-4C1E15325348}"/>
    <cellStyle name="H4 8 12 2 2 2" xfId="12054" xr:uid="{91F3C08D-AA92-4CC9-AD14-E34D475C0163}"/>
    <cellStyle name="H4 8 12 2 2 2 2" xfId="12055" xr:uid="{4FFB68B6-BAC0-494D-B217-FACF6FC19A43}"/>
    <cellStyle name="H4 8 12 2 2 2 2 2" xfId="12056" xr:uid="{C99B9800-0195-4B74-ACF9-B436EBFAB839}"/>
    <cellStyle name="H4 8 12 2 2 3" xfId="12057" xr:uid="{81362701-7CCA-4320-BD93-E058333BED9D}"/>
    <cellStyle name="H4 8 12 2 3" xfId="12058" xr:uid="{9D71673B-681D-4DA1-9234-949AE7E67C22}"/>
    <cellStyle name="H4 8 12 2 4" xfId="12059" xr:uid="{01547056-216C-4A2C-8D38-025B67B58E1C}"/>
    <cellStyle name="H4 8 12 2 4 2" xfId="12060" xr:uid="{2D752165-FCD7-4E30-A6D1-D8E1A1AB685A}"/>
    <cellStyle name="H4 8 12 3" xfId="12061" xr:uid="{0B0D78B1-42B2-40D8-A52C-E3A061032013}"/>
    <cellStyle name="H4 8 12 3 2" xfId="12062" xr:uid="{9C06AF3A-AC9E-4B03-8FC2-8FD92EB5ADE7}"/>
    <cellStyle name="H4 8 12 3 2 2" xfId="12063" xr:uid="{4AD058FF-3674-463E-A0C8-0B4F379E0401}"/>
    <cellStyle name="H4 8 12 3 2 2 2" xfId="12064" xr:uid="{074217ED-E429-4235-871D-4B4B450E7D29}"/>
    <cellStyle name="H4 8 12 3 3" xfId="12065" xr:uid="{9BE11CC4-D256-4055-ABF6-B11AA6BD5E01}"/>
    <cellStyle name="H4 8 12 4" xfId="12066" xr:uid="{57383E4D-E80B-48BB-B6CA-281F22B95336}"/>
    <cellStyle name="H4 8 12 4 2" xfId="12067" xr:uid="{FC9DB1B1-FAEB-428D-BE55-40AD8F213B0D}"/>
    <cellStyle name="H4 8 13" xfId="12068" xr:uid="{B0FE5EB3-133A-45A4-BAA6-525B8E2A9067}"/>
    <cellStyle name="H4 8 13 2" xfId="12069" xr:uid="{809E5CDF-E4A0-4B70-B687-5C832C7794D1}"/>
    <cellStyle name="H4 8 13 2 2" xfId="12070" xr:uid="{4248A358-DDF2-42F7-A253-735A4D4818AB}"/>
    <cellStyle name="H4 8 13 2 2 2" xfId="12071" xr:uid="{78928828-4362-4153-B45E-0F1F15E9A5AB}"/>
    <cellStyle name="H4 8 13 3" xfId="12072" xr:uid="{9C433286-CA48-4E61-8EBF-6A820E55998C}"/>
    <cellStyle name="H4 8 14" xfId="12073" xr:uid="{9D5D5E0F-FCA6-4763-9851-5347C7118C3E}"/>
    <cellStyle name="H4 8 15" xfId="12074" xr:uid="{362E6D68-2BE2-420D-957E-A9CFAA375CE6}"/>
    <cellStyle name="H4 8 15 2" xfId="12075" xr:uid="{53CF824F-66BF-4D75-A859-39B1F431E6B8}"/>
    <cellStyle name="H4 8 16" xfId="12076" xr:uid="{F0D7A745-7EB1-4EC5-A57E-3280ECA9D39F}"/>
    <cellStyle name="H4 8 17" xfId="12077" xr:uid="{155340A5-C4A0-4B77-990C-92BA7525978D}"/>
    <cellStyle name="H4 8 18" xfId="12078" xr:uid="{3F08D6F5-64A6-4AB3-91E0-303ABAC85176}"/>
    <cellStyle name="H4 8 19" xfId="12079" xr:uid="{BE390977-7F47-4E24-992F-5F7E190505D6}"/>
    <cellStyle name="H4 8 2" xfId="12080" xr:uid="{719F3916-85BF-42A1-8105-A6699FFAA1C1}"/>
    <cellStyle name="H4 8 20" xfId="12081" xr:uid="{DE299676-5EE7-4474-9E7A-33880B01534F}"/>
    <cellStyle name="H4 8 21" xfId="12082" xr:uid="{70744B4A-B619-4182-81C2-3FD044F4978B}"/>
    <cellStyle name="H4 8 22" xfId="12083" xr:uid="{6E3788EC-AD80-429C-A7F2-ABA53E15A5FB}"/>
    <cellStyle name="H4 8 3" xfId="12084" xr:uid="{8A2DD9EC-38BB-4C5B-BF09-A6FBEBD835CB}"/>
    <cellStyle name="H4 8 4" xfId="12085" xr:uid="{AEB6E1CA-A243-4EF8-A8AA-63C8B0462BC5}"/>
    <cellStyle name="H4 8 5" xfId="12086" xr:uid="{330D2B1F-3E79-4D78-AC4E-CF13AE7DBA8A}"/>
    <cellStyle name="H4 8 6" xfId="12087" xr:uid="{FACBF090-BFE2-4535-9B5B-D764A62FE4E8}"/>
    <cellStyle name="H4 8 7" xfId="12088" xr:uid="{90190DA6-2E4B-4A48-8DDF-B9B1FAB15820}"/>
    <cellStyle name="H4 8 8" xfId="12089" xr:uid="{3D87C72B-AFA9-4E29-994F-BD3A007B5888}"/>
    <cellStyle name="H4 8 9" xfId="12090" xr:uid="{76DE9FA5-4F4E-4AB7-80FD-D576DDF6D100}"/>
    <cellStyle name="H4 9" xfId="12091" xr:uid="{C9AC634F-8951-402E-B04A-3AE59E94BC69}"/>
    <cellStyle name="H4 9 2" xfId="12092" xr:uid="{E5A2B007-FA77-4903-8857-0BF2BC4C7C03}"/>
    <cellStyle name="H4 9 3" xfId="12093" xr:uid="{8317A760-0CA5-4605-8A7B-BC58A711E74B}"/>
    <cellStyle name="H4 9 4" xfId="12094" xr:uid="{3D4B5A36-6E2E-4D34-A075-97BB5F93FC1E}"/>
    <cellStyle name="H4 9 5" xfId="12095" xr:uid="{9529F9B3-797B-4FB4-AA10-23497A1DEA67}"/>
    <cellStyle name="H4 9 6" xfId="12096" xr:uid="{B26C120E-6DC0-4ACA-8426-103055DC7111}"/>
    <cellStyle name="H4 9 7" xfId="12097" xr:uid="{B215B385-BD90-461D-8B25-00ED54719EC6}"/>
    <cellStyle name="H5" xfId="12098" xr:uid="{7FB99B8A-79E8-4054-8923-CB45A51C1498}"/>
    <cellStyle name="H5 10" xfId="12099" xr:uid="{B482BCFB-FF35-4490-AC3A-880180817512}"/>
    <cellStyle name="H5 11" xfId="12100" xr:uid="{06F8DA89-A60A-4D71-BBA7-D9911496B051}"/>
    <cellStyle name="H5 12" xfId="12101" xr:uid="{960E89EF-C99A-4B2F-B8F1-5F05E20B14A4}"/>
    <cellStyle name="H5 13" xfId="12102" xr:uid="{9CFCC105-6D36-4C98-B973-A44352BC5109}"/>
    <cellStyle name="H5 14" xfId="12103" xr:uid="{DA3368D3-C6A1-484C-8C0C-A09CACAC0FA9}"/>
    <cellStyle name="H5 15" xfId="12104" xr:uid="{86FEC9E8-86D2-4E00-845A-47EF89966387}"/>
    <cellStyle name="H5 16" xfId="12105" xr:uid="{CFDCC607-5D86-44BA-86C7-5DC723EDDC5A}"/>
    <cellStyle name="H5 2" xfId="12106" xr:uid="{17A83CD5-5BAF-45EA-9160-CD1D4745B167}"/>
    <cellStyle name="H5 2 10" xfId="12107" xr:uid="{8A3276A8-9F40-4456-9196-8FC8BCEE7423}"/>
    <cellStyle name="H5 2 11" xfId="12108" xr:uid="{0C1A16F6-F33B-40DD-9BD8-84946C60F279}"/>
    <cellStyle name="H5 2 12" xfId="12109" xr:uid="{DA94BA07-6496-4707-8D65-F2C1ED4868DE}"/>
    <cellStyle name="H5 2 13" xfId="12110" xr:uid="{0C6C72F1-FB2D-406A-A3EE-6451845DDB48}"/>
    <cellStyle name="H5 2 14" xfId="12111" xr:uid="{18472E56-77DE-4D4A-972A-6FDBAB2D4997}"/>
    <cellStyle name="H5 2 14 2" xfId="12112" xr:uid="{D7A44579-85D1-4C3D-ABAC-FF6FE767011D}"/>
    <cellStyle name="H5 2 14 2 2" xfId="12113" xr:uid="{F4E3F595-0A68-4AD2-9862-815BFF4573DD}"/>
    <cellStyle name="H5 2 14 2 2 2" xfId="12114" xr:uid="{920997CE-8ED7-4D39-9191-4FEFDF273E09}"/>
    <cellStyle name="H5 2 14 2 2 2 2" xfId="12115" xr:uid="{1C354CB3-E49E-4833-8764-99CEE09D083F}"/>
    <cellStyle name="H5 2 14 2 2 2 2 2" xfId="12116" xr:uid="{F5690D95-EFA2-4F1C-BAC0-B388FF05D3F5}"/>
    <cellStyle name="H5 2 14 2 2 2 2 2 2" xfId="12117" xr:uid="{5DAEC16A-FDD7-4B93-927D-4E10E34D5FD1}"/>
    <cellStyle name="H5 2 14 2 2 2 3" xfId="12118" xr:uid="{8DD06997-B745-4885-82DE-346756093090}"/>
    <cellStyle name="H5 2 14 2 2 3" xfId="12119" xr:uid="{7EA72D26-59E3-4EB7-BED1-025D45554BE5}"/>
    <cellStyle name="H5 2 14 2 2 4" xfId="12120" xr:uid="{B6A7830C-B4BD-42D1-A6DF-62452689C783}"/>
    <cellStyle name="H5 2 14 2 2 4 2" xfId="12121" xr:uid="{59DF98AB-8FD7-466C-B803-C7E683ECA5A8}"/>
    <cellStyle name="H5 2 14 2 3" xfId="12122" xr:uid="{8E4DAF37-D629-4441-A989-3A237137EBF7}"/>
    <cellStyle name="H5 2 14 2 3 2" xfId="12123" xr:uid="{BD0325F7-C760-49F5-8643-F4C3A47F8D94}"/>
    <cellStyle name="H5 2 14 2 3 2 2" xfId="12124" xr:uid="{F92AC3D8-2883-4531-A340-00B3BCE4B4B9}"/>
    <cellStyle name="H5 2 14 2 3 2 2 2" xfId="12125" xr:uid="{4340A7DA-B177-4B3D-AC0B-041E6B8635B4}"/>
    <cellStyle name="H5 2 14 2 3 3" xfId="12126" xr:uid="{82FA5F6D-089E-4F13-AFF5-013BCE3A31C2}"/>
    <cellStyle name="H5 2 14 2 4" xfId="12127" xr:uid="{B045202C-E768-498E-B842-01E27E87247B}"/>
    <cellStyle name="H5 2 14 2 4 2" xfId="12128" xr:uid="{47E57E67-B23D-4A1B-A03C-47D368DB2FAB}"/>
    <cellStyle name="H5 2 14 3" xfId="12129" xr:uid="{1B477717-CAD2-4DF1-A175-19D5A18B4768}"/>
    <cellStyle name="H5 2 14 4" xfId="12130" xr:uid="{79827676-44DA-44F7-88EB-7E42F0F4D973}"/>
    <cellStyle name="H5 2 14 4 2" xfId="12131" xr:uid="{53E3463E-5673-4EC3-880C-78AC2DD10BF2}"/>
    <cellStyle name="H5 2 14 4 2 2" xfId="12132" xr:uid="{87F9B391-7578-4D81-A02B-2B8BF403B7F1}"/>
    <cellStyle name="H5 2 14 4 2 2 2" xfId="12133" xr:uid="{87A31E3A-CCC5-43B9-A181-70FDACEB9246}"/>
    <cellStyle name="H5 2 14 4 3" xfId="12134" xr:uid="{E8449AC2-1703-4DA7-BE85-01293D74DEA4}"/>
    <cellStyle name="H5 2 14 5" xfId="12135" xr:uid="{2DE49D49-92C0-4463-A981-50FD8869B655}"/>
    <cellStyle name="H5 2 14 6" xfId="12136" xr:uid="{4CA3A74D-A2DC-4649-BD8F-78A6201E54E8}"/>
    <cellStyle name="H5 2 14 6 2" xfId="12137" xr:uid="{10BAF031-4C58-418A-B2C0-A9A9CF88A760}"/>
    <cellStyle name="H5 2 15" xfId="12138" xr:uid="{B366ED47-C150-47D4-A327-F2E4536DFE1E}"/>
    <cellStyle name="H5 2 16" xfId="12139" xr:uid="{34875407-F96B-4625-8C63-4C7C314A829C}"/>
    <cellStyle name="H5 2 16 2" xfId="12140" xr:uid="{BAF469E9-7D0E-4448-A7C5-45EA6EE32357}"/>
    <cellStyle name="H5 2 16 2 2" xfId="12141" xr:uid="{17D785EC-9B38-4A7C-A36B-F43AC51DFE54}"/>
    <cellStyle name="H5 2 16 2 2 2" xfId="12142" xr:uid="{B4D36454-13D4-4DD5-97B3-B0F89F0D308C}"/>
    <cellStyle name="H5 2 16 2 2 2 2" xfId="12143" xr:uid="{092EAE18-8AFD-4CB7-B221-9816751E47CB}"/>
    <cellStyle name="H5 2 16 2 2 2 2 2" xfId="12144" xr:uid="{9050244B-FB16-4A70-A8A0-492D3A0F1CFB}"/>
    <cellStyle name="H5 2 16 2 2 3" xfId="12145" xr:uid="{B0F2A642-BD4B-49C8-B420-DF08A428492D}"/>
    <cellStyle name="H5 2 16 2 3" xfId="12146" xr:uid="{AA71E2C1-A928-4A38-BB70-D712AA711F22}"/>
    <cellStyle name="H5 2 16 2 4" xfId="12147" xr:uid="{847F563D-DD3C-4D65-B9AD-86434ABABE04}"/>
    <cellStyle name="H5 2 16 2 4 2" xfId="12148" xr:uid="{87A7F83D-A2D0-4258-A489-7C3AE12C43C6}"/>
    <cellStyle name="H5 2 16 3" xfId="12149" xr:uid="{76980674-9AAA-4058-A5AB-32BFFFFC48F9}"/>
    <cellStyle name="H5 2 16 3 2" xfId="12150" xr:uid="{B3E12C82-B133-4151-A688-8578763CA2C7}"/>
    <cellStyle name="H5 2 16 3 2 2" xfId="12151" xr:uid="{580970B3-CAB3-4524-B526-F61C76DD9F2C}"/>
    <cellStyle name="H5 2 16 3 2 2 2" xfId="12152" xr:uid="{ACC74028-D404-42D5-A313-964814ABCC7A}"/>
    <cellStyle name="H5 2 16 3 3" xfId="12153" xr:uid="{816EA050-AF2C-4E22-A313-9F834D6C742F}"/>
    <cellStyle name="H5 2 16 4" xfId="12154" xr:uid="{C427E23F-A5D4-4D5F-BC73-29547EE274A5}"/>
    <cellStyle name="H5 2 16 4 2" xfId="12155" xr:uid="{B5E38F2A-C104-4C7B-B9D8-99E26F6F4001}"/>
    <cellStyle name="H5 2 17" xfId="12156" xr:uid="{263FF7AE-9F42-455B-AC3C-4B0FD57D11AE}"/>
    <cellStyle name="H5 2 17 2" xfId="12157" xr:uid="{B5E848CA-192F-4916-B11A-8A7E6721C7BC}"/>
    <cellStyle name="H5 2 17 2 2" xfId="12158" xr:uid="{BCC78816-8F2A-4EB5-ADEE-5DE9FACCA487}"/>
    <cellStyle name="H5 2 17 2 2 2" xfId="12159" xr:uid="{58D7F1AA-97AA-4F38-B519-C3534A118551}"/>
    <cellStyle name="H5 2 17 3" xfId="12160" xr:uid="{75E130B6-AA35-4966-A131-4E37B6A44392}"/>
    <cellStyle name="H5 2 18" xfId="12161" xr:uid="{0EF0E24B-8BF1-4135-AB2D-1D2AAF1EEFE2}"/>
    <cellStyle name="H5 2 19" xfId="12162" xr:uid="{6421639A-6C13-4E67-A406-7B822F8D2D54}"/>
    <cellStyle name="H5 2 19 2" xfId="12163" xr:uid="{AA34C978-ABA3-4264-AE5C-FCC512E9B4FF}"/>
    <cellStyle name="H5 2 2" xfId="12164" xr:uid="{DEECC1B5-52AC-4942-AA87-FB7EEBA81B4B}"/>
    <cellStyle name="H5 2 2 2" xfId="12165" xr:uid="{4819331F-C85D-46E2-B02C-C4E347A69080}"/>
    <cellStyle name="H5 2 20" xfId="12166" xr:uid="{A45674B2-4EFF-49BC-9C29-0C9DF2B00FE2}"/>
    <cellStyle name="H5 2 21" xfId="12167" xr:uid="{A4817806-8831-4547-AB42-76A45AA04E9B}"/>
    <cellStyle name="H5 2 22" xfId="12168" xr:uid="{80848FED-9823-4D0B-8736-881EA699C32C}"/>
    <cellStyle name="H5 2 23" xfId="12169" xr:uid="{15388C47-0864-43C4-A690-B338666C3AAA}"/>
    <cellStyle name="H5 2 24" xfId="12170" xr:uid="{B637ACA4-60BF-419B-9306-71991ADEB327}"/>
    <cellStyle name="H5 2 25" xfId="12171" xr:uid="{20DFF038-F642-4B5C-A5EC-021DB749FAE5}"/>
    <cellStyle name="H5 2 26" xfId="12172" xr:uid="{537568FA-C5C2-47DE-B14B-0C698CC9F821}"/>
    <cellStyle name="H5 2 3" xfId="12173" xr:uid="{027A5C3F-D667-4B8B-8C70-7113A44B163D}"/>
    <cellStyle name="H5 2 3 2" xfId="12174" xr:uid="{AC686F85-D2D4-493B-8072-0C6C7C996A03}"/>
    <cellStyle name="H5 2 4" xfId="12175" xr:uid="{B5D317BD-2B27-4488-9909-BB6A792C6043}"/>
    <cellStyle name="H5 2 4 2" xfId="12176" xr:uid="{3D2DB6EB-76AE-4E16-9A0D-926791E16740}"/>
    <cellStyle name="H5 2 5" xfId="12177" xr:uid="{8D224B85-A2F5-4274-8846-4B0F06E29531}"/>
    <cellStyle name="H5 2 5 2" xfId="12178" xr:uid="{6803EEB9-2B93-4645-A924-959282235783}"/>
    <cellStyle name="H5 2 6" xfId="12179" xr:uid="{35CEEA46-8D5B-4176-871E-B3AB0278770E}"/>
    <cellStyle name="H5 2 7" xfId="12180" xr:uid="{E9CB811A-CA02-42C9-9916-6E55A4998454}"/>
    <cellStyle name="H5 2 8" xfId="12181" xr:uid="{0B31D0D5-E7E5-45AF-96F0-E0E95CFF04D0}"/>
    <cellStyle name="H5 2 9" xfId="12182" xr:uid="{798D5C64-C945-4E8B-B56E-34B31147484A}"/>
    <cellStyle name="H5 3" xfId="12183" xr:uid="{03C3B590-2828-4DB3-ADFC-5F41FF51DD77}"/>
    <cellStyle name="H5 3 2" xfId="12184" xr:uid="{173BCBF8-0D1B-4590-BBA8-D576220E0086}"/>
    <cellStyle name="H5 4" xfId="12185" xr:uid="{881BAD7F-8D8C-46D9-8339-0EB9D6F04284}"/>
    <cellStyle name="H5 4 2" xfId="12186" xr:uid="{30AC9D35-33D1-4788-86B1-99F2E618CCB1}"/>
    <cellStyle name="H5 5" xfId="12187" xr:uid="{1A28EA9E-CB19-44ED-B3BE-3EA6F7D39042}"/>
    <cellStyle name="H5 5 2" xfId="12188" xr:uid="{9A6E27DF-9560-4B9A-B4E7-B3617E0F903C}"/>
    <cellStyle name="H5 6" xfId="12189" xr:uid="{5691824B-C0C1-43BA-BC9C-415B419607FC}"/>
    <cellStyle name="H5 6 10" xfId="12190" xr:uid="{24CADD23-CFBC-4983-8350-2ECA8B7EE53D}"/>
    <cellStyle name="H5 6 10 2" xfId="12191" xr:uid="{F818FB82-F047-4EDC-B457-04A1E32DAA9F}"/>
    <cellStyle name="H5 6 10 2 2" xfId="12192" xr:uid="{F8FC9D95-7BF7-4331-B4DF-95831E0D58AE}"/>
    <cellStyle name="H5 6 10 2 2 2" xfId="12193" xr:uid="{44FCA298-8F76-48AB-A8D5-1B36B2FFCAC5}"/>
    <cellStyle name="H5 6 10 2 2 2 2" xfId="12194" xr:uid="{3A54E181-393F-4C9C-98FD-CFCF47E88E9D}"/>
    <cellStyle name="H5 6 10 2 2 2 2 2" xfId="12195" xr:uid="{CD7CA18C-4268-4506-8687-F86C1CC794DC}"/>
    <cellStyle name="H5 6 10 2 2 2 2 2 2" xfId="12196" xr:uid="{8319205B-29AC-44AA-A0A1-E7631F5AA242}"/>
    <cellStyle name="H5 6 10 2 2 2 3" xfId="12197" xr:uid="{82A85768-3092-4F24-BEF1-8623C95493E5}"/>
    <cellStyle name="H5 6 10 2 2 3" xfId="12198" xr:uid="{E2DC9633-292A-443E-A15D-40A0D26875BD}"/>
    <cellStyle name="H5 6 10 2 2 4" xfId="12199" xr:uid="{48F2409D-2F9D-4F53-99D2-BB9C71A45550}"/>
    <cellStyle name="H5 6 10 2 2 4 2" xfId="12200" xr:uid="{A94CB910-2CD9-44B9-899A-D264103076E7}"/>
    <cellStyle name="H5 6 10 2 3" xfId="12201" xr:uid="{295F1023-D983-49F7-BD02-F7F850289963}"/>
    <cellStyle name="H5 6 10 2 3 2" xfId="12202" xr:uid="{BB56E5DE-566B-47AC-B8B8-77E513D70555}"/>
    <cellStyle name="H5 6 10 2 3 2 2" xfId="12203" xr:uid="{6FF64896-7090-4E78-93C2-1B9F69BD53EC}"/>
    <cellStyle name="H5 6 10 2 3 2 2 2" xfId="12204" xr:uid="{D12B7D93-F3FE-4D09-B783-A935786A1F5B}"/>
    <cellStyle name="H5 6 10 2 3 3" xfId="12205" xr:uid="{F92AD58C-7CB0-4259-AC1F-7F59AC471EA5}"/>
    <cellStyle name="H5 6 10 2 4" xfId="12206" xr:uid="{98EB818A-B5A9-47D8-9C8B-67F163A57BE9}"/>
    <cellStyle name="H5 6 10 2 4 2" xfId="12207" xr:uid="{AADF6769-14BE-47C1-9306-019547A5A4AA}"/>
    <cellStyle name="H5 6 10 3" xfId="12208" xr:uid="{5458BD71-8341-4D8C-AFFA-40C6FACBE7A1}"/>
    <cellStyle name="H5 6 10 4" xfId="12209" xr:uid="{F7541D01-9B32-4305-87DB-3E6E8610CF5F}"/>
    <cellStyle name="H5 6 10 4 2" xfId="12210" xr:uid="{6E7489F0-2ABB-49D8-A9A8-5460C70123AA}"/>
    <cellStyle name="H5 6 10 4 2 2" xfId="12211" xr:uid="{6897860E-69A3-45E6-B71A-C48F413131F2}"/>
    <cellStyle name="H5 6 10 4 2 2 2" xfId="12212" xr:uid="{37414512-4414-487C-972D-04781916382F}"/>
    <cellStyle name="H5 6 10 4 3" xfId="12213" xr:uid="{B0A96377-086F-488F-82E1-A7D7A4D89914}"/>
    <cellStyle name="H5 6 10 5" xfId="12214" xr:uid="{FE06C840-9382-4FF4-B06E-DEB86DB44AAF}"/>
    <cellStyle name="H5 6 10 6" xfId="12215" xr:uid="{2D85AB27-A372-47C5-9A2F-AD2C3F253DB3}"/>
    <cellStyle name="H5 6 10 6 2" xfId="12216" xr:uid="{DC2DEBC3-DB42-4ADB-A8C8-3CFBF1F3AE51}"/>
    <cellStyle name="H5 6 11" xfId="12217" xr:uid="{1CED93CB-DB71-4754-94FA-6D91E1936B87}"/>
    <cellStyle name="H5 6 12" xfId="12218" xr:uid="{C5C906B3-5FDB-446A-B129-7CCBE591477E}"/>
    <cellStyle name="H5 6 12 2" xfId="12219" xr:uid="{1B12F0E1-5009-4010-996F-E87E547DC0A8}"/>
    <cellStyle name="H5 6 12 2 2" xfId="12220" xr:uid="{71290632-A470-4961-8F1E-08853E1B04A8}"/>
    <cellStyle name="H5 6 12 2 2 2" xfId="12221" xr:uid="{CDD2E4D8-FF7F-4E01-9DF4-508240CAABCF}"/>
    <cellStyle name="H5 6 12 2 2 2 2" xfId="12222" xr:uid="{D23432FF-F4FF-49DE-8B79-6526A280DC7F}"/>
    <cellStyle name="H5 6 12 2 2 2 2 2" xfId="12223" xr:uid="{A88D817C-3C4F-4149-B69B-3B32A64B3363}"/>
    <cellStyle name="H5 6 12 2 2 3" xfId="12224" xr:uid="{0520ADBA-E174-4DAB-A187-95B7A89F9CB8}"/>
    <cellStyle name="H5 6 12 2 3" xfId="12225" xr:uid="{C2C23A0F-C358-45E2-A31D-9D9DD156D377}"/>
    <cellStyle name="H5 6 12 2 4" xfId="12226" xr:uid="{05DB8FB6-0E7C-47EB-A1B6-9E4294A524D7}"/>
    <cellStyle name="H5 6 12 2 4 2" xfId="12227" xr:uid="{FD63FBBE-40B6-4CCF-8C02-C6AC3769F9AB}"/>
    <cellStyle name="H5 6 12 3" xfId="12228" xr:uid="{77F7D195-D84E-4A4D-B8CD-01FF93945E74}"/>
    <cellStyle name="H5 6 12 3 2" xfId="12229" xr:uid="{EC48132B-FB7B-4D2F-BABB-D72AC7BDFB94}"/>
    <cellStyle name="H5 6 12 3 2 2" xfId="12230" xr:uid="{9491448E-11C8-44A6-914A-9F727EFAB191}"/>
    <cellStyle name="H5 6 12 3 2 2 2" xfId="12231" xr:uid="{8EC9C8FD-EC9D-4A62-BF23-B7CADB86FB2D}"/>
    <cellStyle name="H5 6 12 3 3" xfId="12232" xr:uid="{3D7A90F7-A8AE-4842-8397-FCB6DFC2A6D5}"/>
    <cellStyle name="H5 6 12 4" xfId="12233" xr:uid="{36099EBF-2C2E-4F52-87B5-EF2EE4CD5BE9}"/>
    <cellStyle name="H5 6 12 4 2" xfId="12234" xr:uid="{CBF6069B-6CFA-4B07-8A2E-3D09A265F208}"/>
    <cellStyle name="H5 6 13" xfId="12235" xr:uid="{53D7E23A-857E-4B62-A928-D6B828412C3A}"/>
    <cellStyle name="H5 6 13 2" xfId="12236" xr:uid="{2E23E16F-C7A0-478A-948E-E55781806EAF}"/>
    <cellStyle name="H5 6 13 2 2" xfId="12237" xr:uid="{55043788-9FA5-4CC7-ABA3-9ADD205533C2}"/>
    <cellStyle name="H5 6 13 2 2 2" xfId="12238" xr:uid="{067625D3-66CB-4B50-8863-F8E9A4F33A4D}"/>
    <cellStyle name="H5 6 13 3" xfId="12239" xr:uid="{FD654AFC-D05F-4697-AB34-755E182627D6}"/>
    <cellStyle name="H5 6 14" xfId="12240" xr:uid="{3B914032-2C06-42D0-9F21-E7DBBF16C169}"/>
    <cellStyle name="H5 6 15" xfId="12241" xr:uid="{76D00FE6-DBF7-449D-BD05-B1C01727FA5F}"/>
    <cellStyle name="H5 6 15 2" xfId="12242" xr:uid="{AF5B0248-9F82-4B89-A01B-FCA6700D7AA8}"/>
    <cellStyle name="H5 6 16" xfId="12243" xr:uid="{69E9FC82-C072-495F-BF9F-ABD5DE62D32F}"/>
    <cellStyle name="H5 6 17" xfId="12244" xr:uid="{8D128B4A-F99F-47B3-8A29-33124479E96F}"/>
    <cellStyle name="H5 6 18" xfId="12245" xr:uid="{FEC1EB54-7572-4193-834C-3421B0F926B2}"/>
    <cellStyle name="H5 6 19" xfId="12246" xr:uid="{3B391304-4A37-43A6-83BF-27E85FE4DE90}"/>
    <cellStyle name="H5 6 2" xfId="12247" xr:uid="{A9FF63B8-A639-486F-87E4-DBD5D3C10DF6}"/>
    <cellStyle name="H5 6 20" xfId="12248" xr:uid="{93584B9A-C0A0-444E-A231-D662191D686A}"/>
    <cellStyle name="H5 6 21" xfId="12249" xr:uid="{8C0C6F14-5A85-404B-A09B-0A00315E2F0A}"/>
    <cellStyle name="H5 6 22" xfId="12250" xr:uid="{2880B4D6-D5BA-4DDB-813A-11A14F5BF064}"/>
    <cellStyle name="H5 6 3" xfId="12251" xr:uid="{595F4B39-5E1E-483A-8AFD-FC9C42848FA2}"/>
    <cellStyle name="H5 6 4" xfId="12252" xr:uid="{D6B9A2B7-5F02-4154-94E5-3B5C1D9F9A18}"/>
    <cellStyle name="H5 6 5" xfId="12253" xr:uid="{4861EBD8-B924-4939-8D01-AF73C4980BCE}"/>
    <cellStyle name="H5 6 6" xfId="12254" xr:uid="{91B290F2-8997-446A-B9FE-DD46F3656890}"/>
    <cellStyle name="H5 6 7" xfId="12255" xr:uid="{E906EF35-04F1-4232-AE2D-2DCA2A481EC5}"/>
    <cellStyle name="H5 6 8" xfId="12256" xr:uid="{A2AFE349-2B24-4264-894B-B875508712C0}"/>
    <cellStyle name="H5 6 9" xfId="12257" xr:uid="{9903FA18-740D-40F2-96A6-B5919240317C}"/>
    <cellStyle name="H5 7" xfId="12258" xr:uid="{0F27652E-E6B2-4AB4-B5C2-20B3E4CFE419}"/>
    <cellStyle name="H5 7 10" xfId="12259" xr:uid="{3614EFB1-7F3B-45A5-91C2-56B58FCDDE87}"/>
    <cellStyle name="H5 7 10 2" xfId="12260" xr:uid="{50D91D39-2CB3-4E4E-BB69-A7B00400C716}"/>
    <cellStyle name="H5 7 10 2 2" xfId="12261" xr:uid="{F9AEFADF-F193-4BE0-ACD5-E8DC36022F5D}"/>
    <cellStyle name="H5 7 10 2 2 2" xfId="12262" xr:uid="{2CB41E22-D269-49CC-ACDD-C6E9B3FC856C}"/>
    <cellStyle name="H5 7 10 2 2 2 2" xfId="12263" xr:uid="{81C0221A-68D4-4B21-BCDB-19C9AB42CAA8}"/>
    <cellStyle name="H5 7 10 2 2 2 2 2" xfId="12264" xr:uid="{F0DBB8CF-4D87-477C-95E5-CB7797C129E9}"/>
    <cellStyle name="H5 7 10 2 2 2 2 2 2" xfId="12265" xr:uid="{CFA522F2-BB6B-4024-ABA7-B1F606BD8F8B}"/>
    <cellStyle name="H5 7 10 2 2 2 3" xfId="12266" xr:uid="{D640C234-918A-4283-B2BA-AE9B95579F6D}"/>
    <cellStyle name="H5 7 10 2 2 3" xfId="12267" xr:uid="{4C19F723-8AE9-434C-904A-26B8FB1E6CE8}"/>
    <cellStyle name="H5 7 10 2 2 4" xfId="12268" xr:uid="{94E5CCC4-8263-47C1-9937-4BED5B98CB11}"/>
    <cellStyle name="H5 7 10 2 2 4 2" xfId="12269" xr:uid="{1DF0919C-49B3-4AB5-A248-CF2BBDE0AE1C}"/>
    <cellStyle name="H5 7 10 2 3" xfId="12270" xr:uid="{1AD53A0D-980E-48A2-8CC1-64DFA70A3F42}"/>
    <cellStyle name="H5 7 10 2 3 2" xfId="12271" xr:uid="{6822CA32-9F7C-475E-B10F-633862CB2F5A}"/>
    <cellStyle name="H5 7 10 2 3 2 2" xfId="12272" xr:uid="{06077816-C030-4A5E-A72B-8220A575B083}"/>
    <cellStyle name="H5 7 10 2 3 2 2 2" xfId="12273" xr:uid="{4651EDC9-9BEE-4BED-9FBD-1E7FDF93A0E6}"/>
    <cellStyle name="H5 7 10 2 3 3" xfId="12274" xr:uid="{D2EA2B38-1771-433D-8074-31876EC80D2E}"/>
    <cellStyle name="H5 7 10 2 4" xfId="12275" xr:uid="{F178471F-5FAD-4B12-BF68-A135BB2EC83F}"/>
    <cellStyle name="H5 7 10 2 4 2" xfId="12276" xr:uid="{184F4D4A-4F5B-4D58-85C0-222CCAF2E6F4}"/>
    <cellStyle name="H5 7 10 3" xfId="12277" xr:uid="{CAF3416C-4F23-4D7D-92D8-57A9E3A65CC4}"/>
    <cellStyle name="H5 7 10 4" xfId="12278" xr:uid="{5D871E6B-D6F2-4AC9-8FBC-4E58DEAE73C5}"/>
    <cellStyle name="H5 7 10 4 2" xfId="12279" xr:uid="{37F3FFBC-6CC0-4351-82A5-B1F75789EF7B}"/>
    <cellStyle name="H5 7 10 4 2 2" xfId="12280" xr:uid="{9E7F4A8A-BBA7-4AEB-AE1E-77EF61E44922}"/>
    <cellStyle name="H5 7 10 4 2 2 2" xfId="12281" xr:uid="{0CBBEBF3-B49F-45D2-A08F-32D4C7CD21AC}"/>
    <cellStyle name="H5 7 10 4 3" xfId="12282" xr:uid="{6180A497-19DD-4C27-8895-33861155E533}"/>
    <cellStyle name="H5 7 10 5" xfId="12283" xr:uid="{1364BF71-E246-46A6-B510-E4DCAD515625}"/>
    <cellStyle name="H5 7 10 6" xfId="12284" xr:uid="{43DB1E2C-2FAC-47F1-9E4A-8A3C9DC8D320}"/>
    <cellStyle name="H5 7 10 6 2" xfId="12285" xr:uid="{F3B33C3D-16A7-4A17-B409-2E228BA28453}"/>
    <cellStyle name="H5 7 11" xfId="12286" xr:uid="{3BFD6FB0-CA18-44F6-B9F6-E0B89E396536}"/>
    <cellStyle name="H5 7 12" xfId="12287" xr:uid="{8B1EC2BF-84FF-4163-A069-FA59B315CE98}"/>
    <cellStyle name="H5 7 12 2" xfId="12288" xr:uid="{8026ED3C-AD6C-43BB-8F1E-67B9534BE4DA}"/>
    <cellStyle name="H5 7 12 2 2" xfId="12289" xr:uid="{6DE9FFD9-CB75-4210-A4E0-AE429891C677}"/>
    <cellStyle name="H5 7 12 2 2 2" xfId="12290" xr:uid="{72EC207C-8BC2-4C18-8B22-3AB00A123C6F}"/>
    <cellStyle name="H5 7 12 2 2 2 2" xfId="12291" xr:uid="{6D421162-CEA9-4FA4-B2ED-F4BA0E1ACC12}"/>
    <cellStyle name="H5 7 12 2 2 2 2 2" xfId="12292" xr:uid="{DAD15665-3792-4FB3-8CCE-020C03D2D912}"/>
    <cellStyle name="H5 7 12 2 2 3" xfId="12293" xr:uid="{4E9781BC-1A8D-431D-A899-5CE1870131CA}"/>
    <cellStyle name="H5 7 12 2 3" xfId="12294" xr:uid="{9A55F679-7FE0-4B66-A080-BA2EDF894EEA}"/>
    <cellStyle name="H5 7 12 2 4" xfId="12295" xr:uid="{2CE06AEA-1EC9-4F1D-8742-2DFFED0F2AAF}"/>
    <cellStyle name="H5 7 12 2 4 2" xfId="12296" xr:uid="{5B7E0CB5-957F-4918-9752-154BC0EAB8FD}"/>
    <cellStyle name="H5 7 12 3" xfId="12297" xr:uid="{06D0D63E-FCCE-47B8-A503-FCC517E50AEA}"/>
    <cellStyle name="H5 7 12 3 2" xfId="12298" xr:uid="{C50EBE26-A717-45D7-9913-EAE61AC4090C}"/>
    <cellStyle name="H5 7 12 3 2 2" xfId="12299" xr:uid="{972B3B59-F0BA-47C7-8036-CD889FAA4600}"/>
    <cellStyle name="H5 7 12 3 2 2 2" xfId="12300" xr:uid="{F2D5C1CC-10F0-4715-A5D5-6AA2028B7F9C}"/>
    <cellStyle name="H5 7 12 3 3" xfId="12301" xr:uid="{6C9E64E8-F3CA-457C-B2BD-B730562827E6}"/>
    <cellStyle name="H5 7 12 4" xfId="12302" xr:uid="{B526F202-55D6-4CDD-99EB-0610FC4973AB}"/>
    <cellStyle name="H5 7 12 4 2" xfId="12303" xr:uid="{AC99C7F7-1139-4BD9-AA76-B7E1D6E6220C}"/>
    <cellStyle name="H5 7 13" xfId="12304" xr:uid="{FDC2DFDE-50BE-4A72-A684-ADDF5A790A19}"/>
    <cellStyle name="H5 7 13 2" xfId="12305" xr:uid="{0591156C-1001-4517-BB2E-6E4550279F76}"/>
    <cellStyle name="H5 7 13 2 2" xfId="12306" xr:uid="{EDCFB5C5-A5F3-4BD9-A69A-E49997874189}"/>
    <cellStyle name="H5 7 13 2 2 2" xfId="12307" xr:uid="{9A3C6523-EEC8-4420-813D-DE26D7C2B229}"/>
    <cellStyle name="H5 7 13 3" xfId="12308" xr:uid="{128C6598-CA2C-406B-9FFB-974CD2EA2E22}"/>
    <cellStyle name="H5 7 14" xfId="12309" xr:uid="{DE76EC10-7070-447E-A1B0-8757AA2EF343}"/>
    <cellStyle name="H5 7 15" xfId="12310" xr:uid="{2B2ABB56-9AFC-4D74-A1A3-977EDCBE0D20}"/>
    <cellStyle name="H5 7 15 2" xfId="12311" xr:uid="{36F097F5-470C-4023-A135-3BB5B38022C1}"/>
    <cellStyle name="H5 7 16" xfId="12312" xr:uid="{4B8180EF-F5D6-4616-B55A-5E6339642396}"/>
    <cellStyle name="H5 7 17" xfId="12313" xr:uid="{BC3BCCEC-AC2A-4A5D-9CB1-0F139373CF90}"/>
    <cellStyle name="H5 7 18" xfId="12314" xr:uid="{DEF9AB00-8009-4A45-A000-D29C6C47C974}"/>
    <cellStyle name="H5 7 19" xfId="12315" xr:uid="{039C8EDD-8D69-411D-8C8B-3B77C9A42DD7}"/>
    <cellStyle name="H5 7 2" xfId="12316" xr:uid="{2CEE6F16-A05E-4C92-BCD3-855C4E0B4678}"/>
    <cellStyle name="H5 7 20" xfId="12317" xr:uid="{EA5550D8-450D-4170-9406-657E97EAEEEC}"/>
    <cellStyle name="H5 7 21" xfId="12318" xr:uid="{4E7C2CB2-8580-45B1-9F21-A7E59366B319}"/>
    <cellStyle name="H5 7 22" xfId="12319" xr:uid="{08BD06C2-B729-4489-8BB4-A115986C38F6}"/>
    <cellStyle name="H5 7 3" xfId="12320" xr:uid="{AAEFE7A8-793A-4255-B178-FDE1B86208F2}"/>
    <cellStyle name="H5 7 4" xfId="12321" xr:uid="{3BE7BF3E-36D8-4B65-9246-51F5396FC1CC}"/>
    <cellStyle name="H5 7 5" xfId="12322" xr:uid="{B7498DD5-63DE-450C-8929-6D129A418A7A}"/>
    <cellStyle name="H5 7 6" xfId="12323" xr:uid="{D02627C2-22BC-413E-A13E-0CA25DEB40C4}"/>
    <cellStyle name="H5 7 7" xfId="12324" xr:uid="{9E4708C6-7505-4CEA-86D6-DAA594E4D3A8}"/>
    <cellStyle name="H5 7 8" xfId="12325" xr:uid="{EA563980-81AF-4B61-A925-71415EA0949D}"/>
    <cellStyle name="H5 7 9" xfId="12326" xr:uid="{8286A766-FB80-43A3-899D-695EC4DEF4AB}"/>
    <cellStyle name="H5 8" xfId="12327" xr:uid="{5B6CCFCC-C097-4A34-8436-91C95DA99213}"/>
    <cellStyle name="H5 8 10" xfId="12328" xr:uid="{52ED73AA-DCBE-4465-8B4D-EA3A9C72153F}"/>
    <cellStyle name="H5 8 10 2" xfId="12329" xr:uid="{D015008D-464B-4F98-91F5-6B6774EEC942}"/>
    <cellStyle name="H5 8 10 2 2" xfId="12330" xr:uid="{EA1A4E23-7578-4551-84C1-F808387DC49B}"/>
    <cellStyle name="H5 8 10 2 2 2" xfId="12331" xr:uid="{F91B2C57-48EA-4C99-B4B5-0A43C501688D}"/>
    <cellStyle name="H5 8 10 2 2 2 2" xfId="12332" xr:uid="{754F7C51-3024-454C-9BEB-EB1B455A609E}"/>
    <cellStyle name="H5 8 10 2 2 2 2 2" xfId="12333" xr:uid="{60C1F3A1-8965-4464-99E3-05A6BCBC1870}"/>
    <cellStyle name="H5 8 10 2 2 2 2 2 2" xfId="12334" xr:uid="{B166D327-0382-44F0-B502-44ED74D82F49}"/>
    <cellStyle name="H5 8 10 2 2 2 3" xfId="12335" xr:uid="{BCD84461-66E6-45E6-BC3F-587E4B2EE62A}"/>
    <cellStyle name="H5 8 10 2 2 3" xfId="12336" xr:uid="{4AB6EB0D-E83B-4481-908B-B6B965FC80BA}"/>
    <cellStyle name="H5 8 10 2 2 4" xfId="12337" xr:uid="{3EBCBD61-2632-4788-8CAF-70FD5A74D52D}"/>
    <cellStyle name="H5 8 10 2 2 4 2" xfId="12338" xr:uid="{77F0540B-6C88-4E1F-AB61-5ADA2D57616B}"/>
    <cellStyle name="H5 8 10 2 3" xfId="12339" xr:uid="{2417D21A-7FBB-4276-8364-DA6045C5B703}"/>
    <cellStyle name="H5 8 10 2 3 2" xfId="12340" xr:uid="{A7CA94CF-65CD-477D-97AB-675E60856417}"/>
    <cellStyle name="H5 8 10 2 3 2 2" xfId="12341" xr:uid="{9CF75BB5-16AA-4815-915F-F8E8E4751B0B}"/>
    <cellStyle name="H5 8 10 2 3 2 2 2" xfId="12342" xr:uid="{61F7D370-C4BE-4EA9-BB79-EE22633501B8}"/>
    <cellStyle name="H5 8 10 2 3 3" xfId="12343" xr:uid="{47064EAA-C85C-46BE-A135-52AC3AE3ED92}"/>
    <cellStyle name="H5 8 10 2 4" xfId="12344" xr:uid="{53A20D98-E9AA-410C-9057-1EC3471DEE5E}"/>
    <cellStyle name="H5 8 10 2 4 2" xfId="12345" xr:uid="{6E2C4A97-109B-44A7-BC82-96286EBA7AE4}"/>
    <cellStyle name="H5 8 10 3" xfId="12346" xr:uid="{23DB71C0-B779-4118-B0FE-F34D671DD5D9}"/>
    <cellStyle name="H5 8 10 4" xfId="12347" xr:uid="{AA2C930A-CA7F-41CE-BC73-A32F1CF945A0}"/>
    <cellStyle name="H5 8 10 4 2" xfId="12348" xr:uid="{66E68D68-53C4-4711-B8C6-49F457F15DA5}"/>
    <cellStyle name="H5 8 10 4 2 2" xfId="12349" xr:uid="{BE7A6D95-CE83-4752-AE4E-C46D648098C0}"/>
    <cellStyle name="H5 8 10 4 2 2 2" xfId="12350" xr:uid="{5083B1DF-FF3E-4391-A2A5-8F2784E88E38}"/>
    <cellStyle name="H5 8 10 4 3" xfId="12351" xr:uid="{F03ED37D-E93E-4CA2-A3C7-8C677B6B560E}"/>
    <cellStyle name="H5 8 10 5" xfId="12352" xr:uid="{86FC530E-60C4-4BCB-91D6-9B7DEC4A0F67}"/>
    <cellStyle name="H5 8 10 6" xfId="12353" xr:uid="{76C7756C-7C87-4EA9-BDDA-24AE269E0162}"/>
    <cellStyle name="H5 8 10 6 2" xfId="12354" xr:uid="{FBF88542-F55B-43EB-AC00-DF78C0509F78}"/>
    <cellStyle name="H5 8 11" xfId="12355" xr:uid="{12A80E0C-9291-477B-B93E-38C1F255B65E}"/>
    <cellStyle name="H5 8 12" xfId="12356" xr:uid="{3ADDB627-16DF-4A76-B7B4-E69096D043D8}"/>
    <cellStyle name="H5 8 12 2" xfId="12357" xr:uid="{65D20603-A136-426F-A2AA-024DBB880C72}"/>
    <cellStyle name="H5 8 12 2 2" xfId="12358" xr:uid="{0AB36DDE-F1A3-44A6-9748-02848DE09E03}"/>
    <cellStyle name="H5 8 12 2 2 2" xfId="12359" xr:uid="{86DE8A56-85A0-4593-A67A-C9AD8E684908}"/>
    <cellStyle name="H5 8 12 2 2 2 2" xfId="12360" xr:uid="{DE109251-0714-40FB-A462-ABB44AC80664}"/>
    <cellStyle name="H5 8 12 2 2 2 2 2" xfId="12361" xr:uid="{E4377507-163E-40B7-B618-6BD7C6019F37}"/>
    <cellStyle name="H5 8 12 2 2 3" xfId="12362" xr:uid="{64BF7AE3-8F63-4E61-9714-1D2118E54C35}"/>
    <cellStyle name="H5 8 12 2 3" xfId="12363" xr:uid="{7F5B7118-65CD-4624-8E62-17F3A4FA4ECA}"/>
    <cellStyle name="H5 8 12 2 4" xfId="12364" xr:uid="{28FFC27F-2A2C-42AB-AC63-F6208069D931}"/>
    <cellStyle name="H5 8 12 2 4 2" xfId="12365" xr:uid="{8F40968E-A4F7-4620-A829-5E4C2FF5C5E3}"/>
    <cellStyle name="H5 8 12 3" xfId="12366" xr:uid="{2DEF0BBC-A6AE-4551-858C-702F6F16D7F9}"/>
    <cellStyle name="H5 8 12 3 2" xfId="12367" xr:uid="{39B7AE67-AB95-47E0-B9C3-A0EB11A6B785}"/>
    <cellStyle name="H5 8 12 3 2 2" xfId="12368" xr:uid="{D1005374-6F54-4181-A9B4-72D5824F4D7B}"/>
    <cellStyle name="H5 8 12 3 2 2 2" xfId="12369" xr:uid="{F486824B-9C7B-4BD2-8FF8-474565F3F095}"/>
    <cellStyle name="H5 8 12 3 3" xfId="12370" xr:uid="{532C6D10-BFE5-4FD5-A95D-2A3DD3CEE490}"/>
    <cellStyle name="H5 8 12 4" xfId="12371" xr:uid="{07CD8321-CD94-4C5B-A6B2-3101F935711D}"/>
    <cellStyle name="H5 8 12 4 2" xfId="12372" xr:uid="{F3B3E89D-BC19-460E-A08A-F95AE456AF70}"/>
    <cellStyle name="H5 8 13" xfId="12373" xr:uid="{0C6F3392-C20F-484B-845A-6E2BB87ADC2B}"/>
    <cellStyle name="H5 8 13 2" xfId="12374" xr:uid="{904C1F42-6887-474C-8F45-A4EDB8BBD0B9}"/>
    <cellStyle name="H5 8 13 2 2" xfId="12375" xr:uid="{028631A2-263B-4787-BB87-153E6F52804C}"/>
    <cellStyle name="H5 8 13 2 2 2" xfId="12376" xr:uid="{15775FD8-CA4F-4CFF-B962-A3BDA2F27322}"/>
    <cellStyle name="H5 8 13 3" xfId="12377" xr:uid="{20FFF5B9-726A-4C88-8F31-A0C45C90E36D}"/>
    <cellStyle name="H5 8 14" xfId="12378" xr:uid="{BFFDF1B0-EA06-4EAB-A5C9-D67CC9F8C6E3}"/>
    <cellStyle name="H5 8 15" xfId="12379" xr:uid="{281A80DA-6E31-4608-A253-ADA07C8F0431}"/>
    <cellStyle name="H5 8 15 2" xfId="12380" xr:uid="{4AFBC042-9427-40FE-841C-6766A4BA6C2E}"/>
    <cellStyle name="H5 8 16" xfId="12381" xr:uid="{5346E521-CFE4-41C0-8744-7944B3C44658}"/>
    <cellStyle name="H5 8 17" xfId="12382" xr:uid="{386D3E23-74AE-42C0-B4D5-61282676E083}"/>
    <cellStyle name="H5 8 18" xfId="12383" xr:uid="{5DF35689-BD15-4594-B094-DE876DEFBDA4}"/>
    <cellStyle name="H5 8 19" xfId="12384" xr:uid="{5398089B-4446-44A0-925E-BEC62BF47C61}"/>
    <cellStyle name="H5 8 2" xfId="12385" xr:uid="{FF2F785F-2DF7-4FE9-BCBB-6EA67596442B}"/>
    <cellStyle name="H5 8 20" xfId="12386" xr:uid="{D5A4FD10-7594-4603-9AF0-6298A91A41D4}"/>
    <cellStyle name="H5 8 21" xfId="12387" xr:uid="{3FB11B6B-25BC-461A-914C-D04CD421DAE3}"/>
    <cellStyle name="H5 8 22" xfId="12388" xr:uid="{E80AE1AA-2434-457F-842F-451B841FB6A1}"/>
    <cellStyle name="H5 8 3" xfId="12389" xr:uid="{71816A3A-CF94-4C65-BFC3-2E853C4CC669}"/>
    <cellStyle name="H5 8 4" xfId="12390" xr:uid="{D99E6236-A7B3-4195-AF2A-CB14B60270CD}"/>
    <cellStyle name="H5 8 5" xfId="12391" xr:uid="{84771FB4-2A59-4A02-9C47-9EACAD82DC5C}"/>
    <cellStyle name="H5 8 6" xfId="12392" xr:uid="{8D3847C2-55AB-49E3-860F-2DB8B19DD921}"/>
    <cellStyle name="H5 8 7" xfId="12393" xr:uid="{E682C2B0-212D-4EFC-958C-51A22902A448}"/>
    <cellStyle name="H5 8 8" xfId="12394" xr:uid="{A1D9BE9F-734B-4674-AED0-37AE54DF091D}"/>
    <cellStyle name="H5 8 9" xfId="12395" xr:uid="{C9C6D6CC-586B-438C-8F35-1332318CBDBF}"/>
    <cellStyle name="H5 9" xfId="12396" xr:uid="{A7A4B5B7-DACB-4C19-B153-4B46332C9139}"/>
    <cellStyle name="H5 9 2" xfId="12397" xr:uid="{E538B632-6C27-4696-B231-B75205BE1771}"/>
    <cellStyle name="H5 9 3" xfId="12398" xr:uid="{F0850E8F-72B8-476C-AB38-DFDC39027D7C}"/>
    <cellStyle name="H5 9 4" xfId="12399" xr:uid="{5EF454B8-2FD0-475C-85FC-9C1ED72FD265}"/>
    <cellStyle name="H5 9 5" xfId="12400" xr:uid="{5406E343-F32D-4691-AF07-1EFFB17DBB90}"/>
    <cellStyle name="H5 9 6" xfId="12401" xr:uid="{82B60875-D232-4274-AA0A-23C5E9371869}"/>
    <cellStyle name="H5 9 7" xfId="12402" xr:uid="{18A3B134-BF83-4A66-960F-16166794A759}"/>
    <cellStyle name="Head 1" xfId="28" xr:uid="{1D162053-68E9-4184-A873-DD0B851E435B}"/>
    <cellStyle name="Header1" xfId="29" xr:uid="{117831A7-C8C9-44EF-BAF3-8EFAA70CB63E}"/>
    <cellStyle name="Header2" xfId="30" xr:uid="{A332AFFE-EDA4-4D27-A7E6-8E23FC557D60}"/>
    <cellStyle name="Heading 1 10" xfId="12403" xr:uid="{F9A75702-D0F2-40E1-B3FD-F05588A43E4B}"/>
    <cellStyle name="Heading 1 10 2" xfId="12404" xr:uid="{5B4046CF-EF6F-4711-912F-EB85A73F6BA1}"/>
    <cellStyle name="Heading 1 10 3" xfId="12405" xr:uid="{A874EE01-48DC-4704-ACC4-EE7B8C1D9973}"/>
    <cellStyle name="Heading 1 10 4" xfId="12406" xr:uid="{3E35C224-B2DA-4F74-922C-316831649C0B}"/>
    <cellStyle name="Heading 1 10 5" xfId="12407" xr:uid="{E3696704-6EDB-419E-A506-274136C4E822}"/>
    <cellStyle name="Heading 1 10 6" xfId="12408" xr:uid="{BA674842-B52C-4B5B-BA23-F5B7B34A7BAF}"/>
    <cellStyle name="Heading 1 10 7" xfId="12409" xr:uid="{FBAF64DE-40F7-4C72-9CD2-D24196AE2555}"/>
    <cellStyle name="Heading 1 10 8" xfId="12410" xr:uid="{1F908939-DD48-45BE-96BD-D31F500EACB9}"/>
    <cellStyle name="Heading 1 10 9" xfId="12411" xr:uid="{D1255682-E836-4124-8300-5BF6A66F2A07}"/>
    <cellStyle name="Heading 1 11" xfId="12412" xr:uid="{8A57DDF5-A380-426D-ABCA-23DDB96B0277}"/>
    <cellStyle name="Heading 1 11 2" xfId="12413" xr:uid="{683008F9-7E39-4810-AD61-B4403C960979}"/>
    <cellStyle name="Heading 1 11 3" xfId="12414" xr:uid="{A3B99D38-8A02-464B-95F4-8C17AAC8051F}"/>
    <cellStyle name="Heading 1 11 4" xfId="12415" xr:uid="{670B9A45-6188-4D6E-B5CE-76F1ACA2F748}"/>
    <cellStyle name="Heading 1 11 5" xfId="12416" xr:uid="{D69C8802-6439-4899-B015-1E8A95F0F7EF}"/>
    <cellStyle name="Heading 1 11 6" xfId="12417" xr:uid="{91FF7674-6A40-4CCB-8B89-A8EBC3D97A87}"/>
    <cellStyle name="Heading 1 11 7" xfId="12418" xr:uid="{3C0A8CD4-16FE-4395-97B4-F0D53CD366B9}"/>
    <cellStyle name="Heading 1 11 8" xfId="12419" xr:uid="{D7B23E46-248E-44B4-8BD4-A3D7FA2925C9}"/>
    <cellStyle name="Heading 1 11 9" xfId="12420" xr:uid="{9E301D0B-7AF6-4D19-8A7C-92EE711C3EDB}"/>
    <cellStyle name="Heading 1 12" xfId="12421" xr:uid="{3726DEFA-A1F1-472F-90D6-1D892300A8D0}"/>
    <cellStyle name="Heading 1 12 2" xfId="12422" xr:uid="{59768525-ABA6-4FA9-817E-894C411E1772}"/>
    <cellStyle name="Heading 1 12 3" xfId="12423" xr:uid="{B5ADFE23-6E3E-44F1-A0E6-3A19BB6ADD4A}"/>
    <cellStyle name="Heading 1 12 4" xfId="12424" xr:uid="{99652C15-3658-4224-AF43-B0BD82298F10}"/>
    <cellStyle name="Heading 1 12 5" xfId="12425" xr:uid="{7D276A7D-CC38-45AA-B57C-E316EA6D3EA4}"/>
    <cellStyle name="Heading 1 12 6" xfId="12426" xr:uid="{B3512898-41F4-4353-B73B-CE54BD9EE09E}"/>
    <cellStyle name="Heading 1 12 7" xfId="12427" xr:uid="{D74A5D3D-0090-42A1-BB1C-A6FE41545251}"/>
    <cellStyle name="Heading 1 12 8" xfId="12428" xr:uid="{E3F45DC5-5C2B-4D00-AEBE-5CA0CA5CAF18}"/>
    <cellStyle name="Heading 1 12 9" xfId="12429" xr:uid="{AC134C63-89DC-476C-A82F-562679D3FE66}"/>
    <cellStyle name="Heading 1 13" xfId="12430" xr:uid="{F945F3BA-63C9-44AA-AF0D-D7455AF5103E}"/>
    <cellStyle name="Heading 1 13 10" xfId="12431" xr:uid="{868AB886-B1A8-4C5A-AEE3-F22680D9BABA}"/>
    <cellStyle name="Heading 1 13 11" xfId="12432" xr:uid="{0D873E99-622F-4EE7-BEDB-367ECBB3ACC1}"/>
    <cellStyle name="Heading 1 13 12" xfId="12433" xr:uid="{A7E3C06F-9D48-4143-9A18-89E3F6990518}"/>
    <cellStyle name="Heading 1 13 13" xfId="12434" xr:uid="{68E9C698-AD56-4FE1-99C3-CE93C023B5DF}"/>
    <cellStyle name="Heading 1 13 2" xfId="12435" xr:uid="{C394F179-BBE3-41F1-9F6D-20C7FFBD1536}"/>
    <cellStyle name="Heading 1 13 2 2" xfId="12436" xr:uid="{A0C0113A-B751-4673-9B38-F46C0611C7CB}"/>
    <cellStyle name="Heading 1 13 2 2 2" xfId="12437" xr:uid="{900FF06C-5E9E-49F0-A125-CFB1D92F1DA9}"/>
    <cellStyle name="Heading 1 13 2 2 2 2" xfId="12438" xr:uid="{9F1FE65B-7412-40B9-814D-F0AC5FB87CBC}"/>
    <cellStyle name="Heading 1 13 2 2 2 2 2" xfId="12439" xr:uid="{58F82932-E81C-4283-B013-AC4BAEC98686}"/>
    <cellStyle name="Heading 1 13 2 2 2 2 2 2" xfId="12440" xr:uid="{D14355D6-4D2D-4768-A2F9-1C8D39F2AB7A}"/>
    <cellStyle name="Heading 1 13 2 2 2 3" xfId="12441" xr:uid="{D29DE11B-4B80-448C-8CBE-D80FEF8FD482}"/>
    <cellStyle name="Heading 1 13 2 2 3" xfId="12442" xr:uid="{8602704F-1C7C-4AC3-A663-07CAC47932B1}"/>
    <cellStyle name="Heading 1 13 2 2 4" xfId="12443" xr:uid="{5FD94991-772A-47AD-AFD1-97EE2F45E52D}"/>
    <cellStyle name="Heading 1 13 2 2 4 2" xfId="12444" xr:uid="{A44C233F-DB36-46F1-A404-DAD08A8FDD29}"/>
    <cellStyle name="Heading 1 13 2 3" xfId="12445" xr:uid="{53BBDAB0-9C0C-48BE-9DAD-355417FDC31D}"/>
    <cellStyle name="Heading 1 13 2 3 2" xfId="12446" xr:uid="{6A8845E1-4C1D-4E41-BDDC-F0C7641A8C9A}"/>
    <cellStyle name="Heading 1 13 2 3 2 2" xfId="12447" xr:uid="{505E25B3-861F-47A0-BBF6-F3C887549C0B}"/>
    <cellStyle name="Heading 1 13 2 3 2 2 2" xfId="12448" xr:uid="{AF2BBC4F-23FD-4745-A942-EFDD8EF6CC5F}"/>
    <cellStyle name="Heading 1 13 2 3 3" xfId="12449" xr:uid="{8585FDC5-1837-4EB4-9302-CF9EAA1046CF}"/>
    <cellStyle name="Heading 1 13 2 4" xfId="12450" xr:uid="{C30AA5BD-1BF0-4B38-BFBE-5CEC9992BFE2}"/>
    <cellStyle name="Heading 1 13 2 4 2" xfId="12451" xr:uid="{DC047029-5E20-4EE0-A2D6-AA4CD2DC70A2}"/>
    <cellStyle name="Heading 1 13 3" xfId="12452" xr:uid="{23ECF5F0-2732-4B41-8EFB-05AFCE717768}"/>
    <cellStyle name="Heading 1 13 3 2" xfId="12453" xr:uid="{DD4192BD-BA82-4E07-BADC-6E0FF2F7DE04}"/>
    <cellStyle name="Heading 1 13 3 3" xfId="12454" xr:uid="{13696F02-C288-470B-9A93-EBEA1FDF4E3E}"/>
    <cellStyle name="Heading 1 13 3 4" xfId="12455" xr:uid="{F821B654-BF8B-425A-BB67-1C7D0B8876FA}"/>
    <cellStyle name="Heading 1 13 3 5" xfId="12456" xr:uid="{EF847933-07CF-4009-86DE-38F8F8E1A198}"/>
    <cellStyle name="Heading 1 13 3 6" xfId="12457" xr:uid="{67FD03DC-B1AD-4C44-A707-292DE4C920B3}"/>
    <cellStyle name="Heading 1 13 3 7" xfId="12458" xr:uid="{63D2D3DB-F801-464A-B38A-0F6897C74507}"/>
    <cellStyle name="Heading 1 13 3 8" xfId="12459" xr:uid="{59C24738-CB11-4C7D-A4FC-F86860265662}"/>
    <cellStyle name="Heading 1 13 4" xfId="12460" xr:uid="{FC6675F3-D0DC-4B93-BFB3-889EB17189D9}"/>
    <cellStyle name="Heading 1 13 4 2" xfId="12461" xr:uid="{992F66EF-A84C-4843-B680-1C78F76EE53A}"/>
    <cellStyle name="Heading 1 13 4 2 2" xfId="12462" xr:uid="{F9547BD9-3539-4BB0-970C-0076F81F80BC}"/>
    <cellStyle name="Heading 1 13 4 2 2 2" xfId="12463" xr:uid="{1A37A239-DEA3-43A8-9A59-338C0CCC0FCD}"/>
    <cellStyle name="Heading 1 13 4 3" xfId="12464" xr:uid="{0AAEF38F-6555-47F6-BA13-2A5EA916337E}"/>
    <cellStyle name="Heading 1 13 5" xfId="12465" xr:uid="{46503C76-C8C4-464B-914D-96F95DF232E9}"/>
    <cellStyle name="Heading 1 13 5 2" xfId="12466" xr:uid="{42E3E4F5-64C1-40A4-8E38-71E9B2EF3360}"/>
    <cellStyle name="Heading 1 13 5 3" xfId="12467" xr:uid="{ACEF494C-811C-4843-9FE6-E73A7F12E6DA}"/>
    <cellStyle name="Heading 1 13 5 4" xfId="12468" xr:uid="{AD78991E-1940-4F1A-B9AE-A990529687FF}"/>
    <cellStyle name="Heading 1 13 5 5" xfId="12469" xr:uid="{F2CCCC6D-B879-479C-91FA-5CD763D3130E}"/>
    <cellStyle name="Heading 1 13 5 6" xfId="12470" xr:uid="{BC5461E3-3BE5-4AF9-88B5-9490313602FD}"/>
    <cellStyle name="Heading 1 13 5 7" xfId="12471" xr:uid="{0C4208A2-8E61-4798-BC65-1512AFEDA96A}"/>
    <cellStyle name="Heading 1 13 5 8" xfId="12472" xr:uid="{E2C5AE7F-2931-4BD1-AE2A-9671BDB78684}"/>
    <cellStyle name="Heading 1 13 6" xfId="12473" xr:uid="{1293DE38-50A0-4B2E-80DD-6BB4943DBEEE}"/>
    <cellStyle name="Heading 1 13 6 2" xfId="12474" xr:uid="{07BB5951-C38A-4FE2-B67C-C124370FC5F3}"/>
    <cellStyle name="Heading 1 13 7" xfId="12475" xr:uid="{99B37C3E-5BBD-48F2-A84B-8B5DC273DA0C}"/>
    <cellStyle name="Heading 1 13 8" xfId="12476" xr:uid="{FF576A12-0A58-42EE-800C-28FF4870D9A1}"/>
    <cellStyle name="Heading 1 13 9" xfId="12477" xr:uid="{1DB11CB7-D93B-4BD1-B11E-0C19D475A2B8}"/>
    <cellStyle name="Heading 1 14" xfId="12478" xr:uid="{F7E740A0-5481-4349-A100-B4CFDC108419}"/>
    <cellStyle name="Heading 1 14 10" xfId="12479" xr:uid="{59C6E913-443A-4A15-84BC-BF35388FD4DD}"/>
    <cellStyle name="Heading 1 14 11" xfId="12480" xr:uid="{AF342157-B4CF-4C44-8F11-1F6230C0AB9C}"/>
    <cellStyle name="Heading 1 14 2" xfId="12481" xr:uid="{1017352C-B823-4E4C-B565-400AD3FAA6C1}"/>
    <cellStyle name="Heading 1 14 3" xfId="12482" xr:uid="{B75B9F29-8698-4B1A-8676-2FBADCA35465}"/>
    <cellStyle name="Heading 1 14 4" xfId="12483" xr:uid="{AAC41244-9A33-4786-B11E-3D2AB0FFAF29}"/>
    <cellStyle name="Heading 1 14 5" xfId="12484" xr:uid="{644C486E-77D5-4DBA-91F4-4CF7DC794C9C}"/>
    <cellStyle name="Heading 1 14 6" xfId="12485" xr:uid="{0202C301-411C-420B-A2AD-70B38908BEFA}"/>
    <cellStyle name="Heading 1 14 7" xfId="12486" xr:uid="{15D740B8-71DD-49A0-AC25-49935588A922}"/>
    <cellStyle name="Heading 1 14 8" xfId="12487" xr:uid="{88D863FA-EC22-4AC9-8CA6-015DA9BA595E}"/>
    <cellStyle name="Heading 1 14 9" xfId="12488" xr:uid="{04229910-EF62-45AD-B629-DE637F15D7AE}"/>
    <cellStyle name="Heading 1 15" xfId="12489" xr:uid="{57DB5671-B107-4569-95EF-3940B52BD645}"/>
    <cellStyle name="Heading 1 15 10" xfId="12490" xr:uid="{A241C0F9-E9A1-4932-842E-8ED959E17DDA}"/>
    <cellStyle name="Heading 1 15 11" xfId="12491" xr:uid="{81AD4309-256B-4D25-925D-5BBAFA9E3941}"/>
    <cellStyle name="Heading 1 15 2" xfId="12492" xr:uid="{65A878DB-9CC1-4B22-AF56-19476494188D}"/>
    <cellStyle name="Heading 1 15 2 2" xfId="12493" xr:uid="{A5BA4C47-1B65-494C-95EF-E17302DFD8B6}"/>
    <cellStyle name="Heading 1 15 2 2 2" xfId="12494" xr:uid="{32542D73-6088-40D4-81F3-63CF241AA565}"/>
    <cellStyle name="Heading 1 15 2 2 2 2" xfId="12495" xr:uid="{0E9AE266-53F5-42DF-9809-9E860B0C132D}"/>
    <cellStyle name="Heading 1 15 2 2 2 2 2" xfId="12496" xr:uid="{43AAD919-77DF-433A-9EF8-3590A0F7D759}"/>
    <cellStyle name="Heading 1 15 2 2 3" xfId="12497" xr:uid="{75C0CB2F-3A49-4A87-8AF2-EF5E30AFB34F}"/>
    <cellStyle name="Heading 1 15 2 3" xfId="12498" xr:uid="{026A3C61-33EA-4F84-89D2-0F600C941197}"/>
    <cellStyle name="Heading 1 15 2 4" xfId="12499" xr:uid="{61209C1E-F13E-4403-8CBA-1579AB078C13}"/>
    <cellStyle name="Heading 1 15 2 4 2" xfId="12500" xr:uid="{729A8165-94B1-46D0-A560-633BC8479A09}"/>
    <cellStyle name="Heading 1 15 3" xfId="12501" xr:uid="{53CD9DB4-58BB-4BDF-A95C-69BE4635FE72}"/>
    <cellStyle name="Heading 1 15 3 2" xfId="12502" xr:uid="{74E7BBD4-0705-4E95-8352-DEEBAE572BBA}"/>
    <cellStyle name="Heading 1 15 3 2 2" xfId="12503" xr:uid="{33431A70-015F-45A7-AD63-9FC438E515B2}"/>
    <cellStyle name="Heading 1 15 3 2 2 2" xfId="12504" xr:uid="{72699BE8-14BF-49CB-8620-2FC553D7D316}"/>
    <cellStyle name="Heading 1 15 3 3" xfId="12505" xr:uid="{2EEF5018-70D4-4232-AF66-14FE9BB9AA4F}"/>
    <cellStyle name="Heading 1 15 4" xfId="12506" xr:uid="{FFDDEF10-5D16-411B-874D-411921D92484}"/>
    <cellStyle name="Heading 1 15 4 2" xfId="12507" xr:uid="{31F73BB3-F658-41A9-B2B8-9B7DE8DFE77F}"/>
    <cellStyle name="Heading 1 15 5" xfId="12508" xr:uid="{EC5B82DA-1861-4766-84E7-828C2AEA39DB}"/>
    <cellStyle name="Heading 1 15 6" xfId="12509" xr:uid="{C1BE2F92-85A8-4342-8B94-E6562DDDEFFF}"/>
    <cellStyle name="Heading 1 15 7" xfId="12510" xr:uid="{34E22C2D-1440-456D-BCBC-74082C3CD376}"/>
    <cellStyle name="Heading 1 15 8" xfId="12511" xr:uid="{6EB5C0B7-3229-4674-9987-F6BFB73E48B9}"/>
    <cellStyle name="Heading 1 15 9" xfId="12512" xr:uid="{2CF65319-3F87-4326-943C-92787A59ECCE}"/>
    <cellStyle name="Heading 1 16" xfId="12513" xr:uid="{4C49F434-799C-4BDD-828C-04EB9B743F90}"/>
    <cellStyle name="Heading 1 16 10" xfId="12514" xr:uid="{BEE213D0-1A0B-4BAE-B693-0EE2FE9A13A4}"/>
    <cellStyle name="Heading 1 16 2" xfId="12515" xr:uid="{68D666D2-A1FD-4416-968E-717892507DEC}"/>
    <cellStyle name="Heading 1 16 2 2" xfId="12516" xr:uid="{9411274D-8CB7-462B-88E9-6A09F6B31F8D}"/>
    <cellStyle name="Heading 1 16 2 2 2" xfId="12517" xr:uid="{49A15DCC-78D9-4DC5-91FB-A792CC391E07}"/>
    <cellStyle name="Heading 1 16 3" xfId="12518" xr:uid="{6FB0E177-A247-4D09-B612-D0A2C1E5AF92}"/>
    <cellStyle name="Heading 1 16 4" xfId="12519" xr:uid="{6E1EB830-D9B7-4752-BDFF-A6C78258B121}"/>
    <cellStyle name="Heading 1 16 5" xfId="12520" xr:uid="{0831D705-A82E-40F1-BE34-23BCA3C00E7A}"/>
    <cellStyle name="Heading 1 16 6" xfId="12521" xr:uid="{865658B8-157E-459D-8982-9B9A8702340A}"/>
    <cellStyle name="Heading 1 16 7" xfId="12522" xr:uid="{2DDCD7CF-8634-4D6F-91F3-78E9DA5541DE}"/>
    <cellStyle name="Heading 1 16 8" xfId="12523" xr:uid="{E8934C6D-8FE6-4350-B7BB-316D7430AD2F}"/>
    <cellStyle name="Heading 1 16 9" xfId="12524" xr:uid="{5C2025A4-F0D8-469D-B211-0271785F77B4}"/>
    <cellStyle name="Heading 1 17" xfId="12525" xr:uid="{DCCED5E3-F142-439B-B96F-8EA862B578AC}"/>
    <cellStyle name="Heading 1 17 2" xfId="12526" xr:uid="{B341D8E9-7A25-411C-A883-E28C4B98453B}"/>
    <cellStyle name="Heading 1 17 3" xfId="12527" xr:uid="{4B0A106B-B71C-4EA4-8990-D5A9CBD2D2F3}"/>
    <cellStyle name="Heading 1 17 4" xfId="12528" xr:uid="{75B7E26B-C10D-4C3F-9BFF-1A7259896D76}"/>
    <cellStyle name="Heading 1 17 5" xfId="12529" xr:uid="{6A84749A-8772-4D49-B4A2-8E77263AD00B}"/>
    <cellStyle name="Heading 1 17 6" xfId="12530" xr:uid="{A23DA45D-DA65-4ECD-BA37-4B4B7F2C0E7E}"/>
    <cellStyle name="Heading 1 17 7" xfId="12531" xr:uid="{AE882770-92A4-4118-B81E-266322F380B8}"/>
    <cellStyle name="Heading 1 17 8" xfId="12532" xr:uid="{711E6A89-CA64-416E-B19E-F533829ADE32}"/>
    <cellStyle name="Heading 1 17 9" xfId="12533" xr:uid="{65EF9A85-BDBE-492F-B911-C534AF5AFE90}"/>
    <cellStyle name="Heading 1 18" xfId="12534" xr:uid="{75994A38-2C09-4B5A-9C8D-33B07719E1BB}"/>
    <cellStyle name="Heading 1 18 2" xfId="12535" xr:uid="{CE87E0E8-8C81-4137-B85C-CB314D5B1450}"/>
    <cellStyle name="Heading 1 2" xfId="12536" xr:uid="{2F4525D5-74CA-42B7-B974-9E3D2900D467}"/>
    <cellStyle name="Heading 1 2 10" xfId="12537" xr:uid="{152DB745-7F94-4F9C-BF2F-789DF125B4B3}"/>
    <cellStyle name="Heading 1 2 2" xfId="12538" xr:uid="{CC6740FC-F98E-4383-AA14-D1C012AEBAE3}"/>
    <cellStyle name="Heading 1 2 3" xfId="12539" xr:uid="{2EA01CCE-6921-4114-9F38-3FD5F289CEFF}"/>
    <cellStyle name="Heading 1 2 4" xfId="12540" xr:uid="{F4441A2A-1C47-49F2-9566-BCE99938944E}"/>
    <cellStyle name="Heading 1 2 5" xfId="12541" xr:uid="{4AC84C2F-ABFC-4341-B1FE-A6C730188239}"/>
    <cellStyle name="Heading 1 2 6" xfId="12542" xr:uid="{C81D5218-C38F-4FA1-BA72-3375C6047BCC}"/>
    <cellStyle name="Heading 1 2 7" xfId="12543" xr:uid="{F1FABDF1-C314-43DF-95B1-39C2FD1CB647}"/>
    <cellStyle name="Heading 1 2 8" xfId="12544" xr:uid="{A9EBCFCF-8F63-44AD-BFCC-793DFC2B164E}"/>
    <cellStyle name="Heading 1 2 9" xfId="12545" xr:uid="{A6EB2006-1C7C-46FC-BBAE-38D77D2F6A72}"/>
    <cellStyle name="Heading 1 3" xfId="12546" xr:uid="{CD3348B9-60B9-4110-BE12-41CBE1F5DD3D}"/>
    <cellStyle name="Heading 1 3 2" xfId="12547" xr:uid="{3F05390C-A7C0-4A0D-8429-B4A904DBA760}"/>
    <cellStyle name="Heading 1 3 3" xfId="12548" xr:uid="{9851F432-D390-42BA-87D0-0C40B91E7F4F}"/>
    <cellStyle name="Heading 1 3 4" xfId="12549" xr:uid="{6A054D44-56E4-4E72-A328-51571AF58954}"/>
    <cellStyle name="Heading 1 3 5" xfId="12550" xr:uid="{0AA02E44-83C8-438C-9D7C-D01DA3F899CA}"/>
    <cellStyle name="Heading 1 3 6" xfId="12551" xr:uid="{FF333848-9BAA-49A7-8F54-FDA375D53DC0}"/>
    <cellStyle name="Heading 1 3 7" xfId="12552" xr:uid="{AEE27B12-2FC2-40BE-B99B-D275A3A3BF8E}"/>
    <cellStyle name="Heading 1 3 8" xfId="12553" xr:uid="{3565F331-EB30-4369-BEEE-6E42CE644439}"/>
    <cellStyle name="Heading 1 3 9" xfId="12554" xr:uid="{2685827E-40B1-4F87-AD67-06BC5F2AA910}"/>
    <cellStyle name="Heading 1 4" xfId="12555" xr:uid="{4BB78978-3362-4FC9-ABEC-581778AE3823}"/>
    <cellStyle name="Heading 1 4 2" xfId="12556" xr:uid="{3CC9AEE6-1A12-4217-91EB-C2CCD52A8B78}"/>
    <cellStyle name="Heading 1 4 3" xfId="12557" xr:uid="{808EB642-7B57-46FB-9061-86B63384AC2C}"/>
    <cellStyle name="Heading 1 4 4" xfId="12558" xr:uid="{CD3C2617-154B-451A-9B1A-71E90506CCA9}"/>
    <cellStyle name="Heading 1 4 5" xfId="12559" xr:uid="{8C338DDF-65E9-4378-B84D-8258AAC60249}"/>
    <cellStyle name="Heading 1 4 6" xfId="12560" xr:uid="{B2EC7B12-68C3-4E50-A7B0-A5F5423275C0}"/>
    <cellStyle name="Heading 1 4 7" xfId="12561" xr:uid="{FB7A09E3-5E71-4700-B876-B30BF51A50C2}"/>
    <cellStyle name="Heading 1 4 8" xfId="12562" xr:uid="{C4C1EFC1-EC8B-4656-8C1A-4FDA70B3EEA7}"/>
    <cellStyle name="Heading 1 4 9" xfId="12563" xr:uid="{755D0E25-2FB9-4351-9DC3-750C87A4C8B1}"/>
    <cellStyle name="Heading 1 5" xfId="12564" xr:uid="{7A2AF795-D54D-42D0-9D06-BDB9079577B8}"/>
    <cellStyle name="Heading 1 5 2" xfId="12565" xr:uid="{ABD7E543-6D4F-491E-AC69-CB99686A6C2A}"/>
    <cellStyle name="Heading 1 5 3" xfId="12566" xr:uid="{D9A69276-A14C-4722-A4C9-D1ACBBAC029F}"/>
    <cellStyle name="Heading 1 5 4" xfId="12567" xr:uid="{97636597-91FB-480A-96D4-F8CC2A928C77}"/>
    <cellStyle name="Heading 1 5 5" xfId="12568" xr:uid="{48AE338B-AC88-445E-B2B7-4A384941AF2D}"/>
    <cellStyle name="Heading 1 5 6" xfId="12569" xr:uid="{DC412E0D-86E6-40A4-9BB0-2097C869D557}"/>
    <cellStyle name="Heading 1 5 7" xfId="12570" xr:uid="{44E5ACE8-7611-4934-AA73-BAEBA7D59E5C}"/>
    <cellStyle name="Heading 1 5 8" xfId="12571" xr:uid="{237CC284-4CED-4CB5-A6CD-64320F7EF26D}"/>
    <cellStyle name="Heading 1 5 9" xfId="12572" xr:uid="{1754FD03-FD8C-447E-BB84-208E08422387}"/>
    <cellStyle name="Heading 1 6" xfId="12573" xr:uid="{ACD0B4F0-B0A6-4FFB-8569-8C83032DF7FD}"/>
    <cellStyle name="Heading 1 6 2" xfId="12574" xr:uid="{02DB5081-D54A-4DD1-8B35-EA1DDEBD6934}"/>
    <cellStyle name="Heading 1 6 3" xfId="12575" xr:uid="{EEA9AE98-30E4-4EF8-851D-4A15210DAF10}"/>
    <cellStyle name="Heading 1 6 4" xfId="12576" xr:uid="{F94CF015-359C-4B1E-8BC1-94039455E6EC}"/>
    <cellStyle name="Heading 1 6 5" xfId="12577" xr:uid="{5C496AE1-863B-4239-B144-F5853A3483E7}"/>
    <cellStyle name="Heading 1 6 6" xfId="12578" xr:uid="{1A9DFCE0-2829-477C-A1A6-5054506F4AA4}"/>
    <cellStyle name="Heading 1 6 7" xfId="12579" xr:uid="{3A540886-67BE-44C7-9E15-89296E8AA0BB}"/>
    <cellStyle name="Heading 1 6 8" xfId="12580" xr:uid="{C7169C95-044B-43F3-902C-3B65192DDF05}"/>
    <cellStyle name="Heading 1 6 9" xfId="12581" xr:uid="{04DE6364-AEB8-474E-8B06-B81C9FEBF0A1}"/>
    <cellStyle name="Heading 1 7" xfId="12582" xr:uid="{58C7A36E-4327-4514-A615-5581F90F4F89}"/>
    <cellStyle name="Heading 1 7 2" xfId="12583" xr:uid="{76F5513F-F168-4A28-BB72-A6D51CEAFE3C}"/>
    <cellStyle name="Heading 1 7 3" xfId="12584" xr:uid="{91B30322-8669-4A59-B842-1B1A7D2ABCBD}"/>
    <cellStyle name="Heading 1 7 4" xfId="12585" xr:uid="{F57F58D2-47FC-48C9-BD06-B22082C741BB}"/>
    <cellStyle name="Heading 1 7 5" xfId="12586" xr:uid="{DB3183C1-13C6-485F-8D5E-438A9B299E41}"/>
    <cellStyle name="Heading 1 7 6" xfId="12587" xr:uid="{D36F7675-CAC0-4656-8C42-A614E0F3355F}"/>
    <cellStyle name="Heading 1 7 7" xfId="12588" xr:uid="{8268C158-02A9-4614-8226-C10B4EC4BE3E}"/>
    <cellStyle name="Heading 1 7 8" xfId="12589" xr:uid="{3046EE80-25E3-4DC2-B6EF-E242D3989317}"/>
    <cellStyle name="Heading 1 7 9" xfId="12590" xr:uid="{26809351-B27F-4695-9B43-F2A71753F31C}"/>
    <cellStyle name="Heading 1 8" xfId="12591" xr:uid="{2816522D-5A67-42FD-BF25-FA3E89B57FB8}"/>
    <cellStyle name="Heading 1 8 2" xfId="12592" xr:uid="{B8342DFD-DF6C-4280-A50E-1734F632132D}"/>
    <cellStyle name="Heading 1 8 3" xfId="12593" xr:uid="{6FAED25D-F1B5-4DFB-B74C-4801D2F39090}"/>
    <cellStyle name="Heading 1 8 4" xfId="12594" xr:uid="{25738A71-E799-411C-8F01-A5EA1E2992F7}"/>
    <cellStyle name="Heading 1 8 5" xfId="12595" xr:uid="{67F5A4C6-9A30-4D99-8C46-007A8C28C4E0}"/>
    <cellStyle name="Heading 1 8 6" xfId="12596" xr:uid="{9DF54FDA-1933-4578-98C0-ED5DA81586E5}"/>
    <cellStyle name="Heading 1 8 7" xfId="12597" xr:uid="{9B6533F9-0803-4B0E-B4D0-D7B24B3BB3C4}"/>
    <cellStyle name="Heading 1 8 8" xfId="12598" xr:uid="{4D7DC36F-5154-4C32-9946-AA99FD0BE547}"/>
    <cellStyle name="Heading 1 8 9" xfId="12599" xr:uid="{21C38492-EF32-4D21-853B-1A038A41922B}"/>
    <cellStyle name="Heading 1 9" xfId="12600" xr:uid="{5D47E915-F2CB-4A4F-9345-BA65BE9C082D}"/>
    <cellStyle name="Heading 1 9 2" xfId="12601" xr:uid="{026BBE09-FCF0-4CFC-82CA-2E39B9198277}"/>
    <cellStyle name="Heading 1 9 3" xfId="12602" xr:uid="{AE9D6A6B-B8A6-41F7-85D1-72148E264FFC}"/>
    <cellStyle name="Heading 1 9 4" xfId="12603" xr:uid="{6838AC5A-56D3-4560-8B00-3342DD32F659}"/>
    <cellStyle name="Heading 1 9 5" xfId="12604" xr:uid="{21C42AEE-8BA5-4762-B4E9-53290971BE90}"/>
    <cellStyle name="Heading 1 9 6" xfId="12605" xr:uid="{BF2C2CC6-10BB-4081-BDA7-8002A7EFB7AF}"/>
    <cellStyle name="Heading 1 9 7" xfId="12606" xr:uid="{1211B803-F82E-4E48-A17E-00C55C315DAA}"/>
    <cellStyle name="Heading 1 9 8" xfId="12607" xr:uid="{E9A139A8-EADB-44E8-BA6D-5096A74F4513}"/>
    <cellStyle name="Heading 1 9 9" xfId="12608" xr:uid="{A719FDC6-30E7-4BFD-90F3-AAD6DCF03FA7}"/>
    <cellStyle name="Heading 2 10" xfId="12609" xr:uid="{09662F1D-DE23-4C20-9C99-7B994156A458}"/>
    <cellStyle name="Heading 2 10 2" xfId="12610" xr:uid="{BF157713-9CE4-4D9C-A141-43D9E9BB6E6E}"/>
    <cellStyle name="Heading 2 10 3" xfId="12611" xr:uid="{D002EBD8-5F80-4335-9D78-A0B69476283B}"/>
    <cellStyle name="Heading 2 10 4" xfId="12612" xr:uid="{C8FA175F-9B55-4D02-92B6-BA5BCF60DA39}"/>
    <cellStyle name="Heading 2 10 5" xfId="12613" xr:uid="{9E585D68-798B-4191-8157-8C6F9BB19956}"/>
    <cellStyle name="Heading 2 10 6" xfId="12614" xr:uid="{D7331181-7685-46CA-BCA0-2E157D6930F7}"/>
    <cellStyle name="Heading 2 10 7" xfId="12615" xr:uid="{0A5F8766-3D66-4422-B990-3536AE2C9AC1}"/>
    <cellStyle name="Heading 2 10 8" xfId="12616" xr:uid="{17D40ACE-EC3E-4FCC-81E9-77322072397E}"/>
    <cellStyle name="Heading 2 10 9" xfId="12617" xr:uid="{184F2705-EB3E-4943-A2B4-AC81471A8890}"/>
    <cellStyle name="Heading 2 11" xfId="12618" xr:uid="{0EC85D78-9005-4C78-BA14-7B30AE14B8DE}"/>
    <cellStyle name="Heading 2 11 2" xfId="12619" xr:uid="{465DD7CB-29E6-4D3E-828A-9310A12101E0}"/>
    <cellStyle name="Heading 2 11 3" xfId="12620" xr:uid="{C8C109F4-1F84-4466-9EDC-E5ED2E375198}"/>
    <cellStyle name="Heading 2 11 4" xfId="12621" xr:uid="{423FD401-1451-45F9-9F19-E0B6B18D5ECE}"/>
    <cellStyle name="Heading 2 11 5" xfId="12622" xr:uid="{6F75B88C-7C1B-467B-A606-F21378C31221}"/>
    <cellStyle name="Heading 2 11 6" xfId="12623" xr:uid="{FA4E7CA5-04B5-4EB6-AE03-8BEB4E3A548F}"/>
    <cellStyle name="Heading 2 11 7" xfId="12624" xr:uid="{515680E4-A2A5-4F02-AE20-2FE236FF79A6}"/>
    <cellStyle name="Heading 2 11 8" xfId="12625" xr:uid="{E1321351-03DE-41FA-B3C1-C0C492575979}"/>
    <cellStyle name="Heading 2 11 9" xfId="12626" xr:uid="{C76B8CD6-7D78-4216-B135-B982FC88ABAB}"/>
    <cellStyle name="Heading 2 12" xfId="12627" xr:uid="{F9DA3FD7-7F7F-47B2-95D0-A879D199913A}"/>
    <cellStyle name="Heading 2 12 2" xfId="12628" xr:uid="{DF122FB0-F480-4C4F-A82B-FFC75EABB2D6}"/>
    <cellStyle name="Heading 2 12 3" xfId="12629" xr:uid="{B3D8BEBD-C8BA-45FF-9F4D-4ADD44C9C84C}"/>
    <cellStyle name="Heading 2 12 4" xfId="12630" xr:uid="{252A6306-467B-427D-8687-E40238008F49}"/>
    <cellStyle name="Heading 2 12 5" xfId="12631" xr:uid="{D4CB1EC2-BDED-4566-8428-00313D342D64}"/>
    <cellStyle name="Heading 2 12 6" xfId="12632" xr:uid="{E54C5440-69CC-46A7-A425-D3C3845B1EDC}"/>
    <cellStyle name="Heading 2 12 7" xfId="12633" xr:uid="{1280B086-D87E-46FE-A79A-CFEDE0259ED8}"/>
    <cellStyle name="Heading 2 12 8" xfId="12634" xr:uid="{6B91ECB2-6831-46AF-9226-E20D814F05B7}"/>
    <cellStyle name="Heading 2 12 9" xfId="12635" xr:uid="{B80AD74E-231B-4CB0-9160-5C2D0F814203}"/>
    <cellStyle name="Heading 2 13" xfId="12636" xr:uid="{5FB1001D-1F27-4862-B3D9-89968DCFB462}"/>
    <cellStyle name="Heading 2 13 10" xfId="12637" xr:uid="{F22308A0-354E-419B-B4D1-18F61B1E62CF}"/>
    <cellStyle name="Heading 2 13 11" xfId="12638" xr:uid="{B80DBF74-8D7D-40A1-84F6-73CE8DF04B9C}"/>
    <cellStyle name="Heading 2 13 12" xfId="12639" xr:uid="{D1EADE36-B2B8-49D3-BA69-E537737F551F}"/>
    <cellStyle name="Heading 2 13 13" xfId="12640" xr:uid="{08FF9E5C-05A7-4B81-BE49-5F905918651C}"/>
    <cellStyle name="Heading 2 13 2" xfId="12641" xr:uid="{9A1626B9-DA3A-423B-9F25-5E145188CFAA}"/>
    <cellStyle name="Heading 2 13 2 2" xfId="12642" xr:uid="{FA3AA1A6-103D-4A35-A3BC-D00D9C2A4124}"/>
    <cellStyle name="Heading 2 13 2 2 2" xfId="12643" xr:uid="{16A35044-5003-4007-A71E-32D30CD75E51}"/>
    <cellStyle name="Heading 2 13 2 2 2 2" xfId="12644" xr:uid="{E90D3956-3B57-493D-B9B7-11489070DE32}"/>
    <cellStyle name="Heading 2 13 2 2 2 2 2" xfId="12645" xr:uid="{970E7040-64BA-4163-A32D-033435B8E2E1}"/>
    <cellStyle name="Heading 2 13 2 2 2 2 2 2" xfId="12646" xr:uid="{325146AC-842D-4373-B81F-CBF261C1876B}"/>
    <cellStyle name="Heading 2 13 2 2 2 3" xfId="12647" xr:uid="{5C884C92-23C7-41A4-92BB-096E9DD1C339}"/>
    <cellStyle name="Heading 2 13 2 2 3" xfId="12648" xr:uid="{E06D210E-D4A3-4228-80B2-7A515B72A50C}"/>
    <cellStyle name="Heading 2 13 2 2 4" xfId="12649" xr:uid="{606FF83F-290E-458C-AFE1-489D5B69A226}"/>
    <cellStyle name="Heading 2 13 2 2 4 2" xfId="12650" xr:uid="{F096F819-86A1-43F0-BD4F-1EC516C01905}"/>
    <cellStyle name="Heading 2 13 2 3" xfId="12651" xr:uid="{435A1E25-286B-49BD-B167-486CD1EC8D26}"/>
    <cellStyle name="Heading 2 13 2 3 2" xfId="12652" xr:uid="{AAC6E5BB-A501-457C-B93F-3363EB5B705A}"/>
    <cellStyle name="Heading 2 13 2 3 2 2" xfId="12653" xr:uid="{580F596B-B34F-406F-BCFE-B551999DE02F}"/>
    <cellStyle name="Heading 2 13 2 3 2 2 2" xfId="12654" xr:uid="{9715C008-C677-47FE-961F-3C5DE6B4E076}"/>
    <cellStyle name="Heading 2 13 2 3 3" xfId="12655" xr:uid="{9AE5E32C-410A-450D-B7A4-DA934C6024C4}"/>
    <cellStyle name="Heading 2 13 2 4" xfId="12656" xr:uid="{E21B7D7C-CC30-494A-B524-ABB50FDDDD1F}"/>
    <cellStyle name="Heading 2 13 2 4 2" xfId="12657" xr:uid="{C60E95F1-1BC9-4C02-9C5C-67EA172ECD98}"/>
    <cellStyle name="Heading 2 13 3" xfId="12658" xr:uid="{AC8F7DF4-218A-478F-AFE6-98B204960001}"/>
    <cellStyle name="Heading 2 13 3 2" xfId="12659" xr:uid="{358F6AB4-5F6C-4243-8072-EFB28C113319}"/>
    <cellStyle name="Heading 2 13 3 3" xfId="12660" xr:uid="{D86412E9-D5E4-432D-B342-A22444E11DA7}"/>
    <cellStyle name="Heading 2 13 3 4" xfId="12661" xr:uid="{E1D20CC3-CFC5-4299-AC49-92043FBA8A77}"/>
    <cellStyle name="Heading 2 13 3 5" xfId="12662" xr:uid="{9DF9552B-FF25-462B-AACF-4ACC0600A840}"/>
    <cellStyle name="Heading 2 13 3 6" xfId="12663" xr:uid="{FEF5AEE5-D8AF-42DB-A0D7-08C825A181FD}"/>
    <cellStyle name="Heading 2 13 3 7" xfId="12664" xr:uid="{63EB5591-B3DB-486D-9607-CF47860723FD}"/>
    <cellStyle name="Heading 2 13 3 8" xfId="12665" xr:uid="{8302F9BB-F279-49F7-929C-B76109DA5A40}"/>
    <cellStyle name="Heading 2 13 4" xfId="12666" xr:uid="{D1950F49-F2AC-4EDE-A2D7-97FFBC66A508}"/>
    <cellStyle name="Heading 2 13 4 2" xfId="12667" xr:uid="{7245265C-84F7-4D2F-9C02-CC164E8A757B}"/>
    <cellStyle name="Heading 2 13 4 2 2" xfId="12668" xr:uid="{56FC3C77-5B90-4EAB-BBFA-81C35302D39B}"/>
    <cellStyle name="Heading 2 13 4 2 2 2" xfId="12669" xr:uid="{DB9444FB-A7CB-48DC-B8F2-D76259500C27}"/>
    <cellStyle name="Heading 2 13 4 3" xfId="12670" xr:uid="{1F985E40-3FB3-4C6D-A7AF-A31567260751}"/>
    <cellStyle name="Heading 2 13 5" xfId="12671" xr:uid="{162DC4D0-1868-4642-AE2F-24F2A3CBE720}"/>
    <cellStyle name="Heading 2 13 5 2" xfId="12672" xr:uid="{6F092866-23B9-447A-8D88-964F2B3A7D39}"/>
    <cellStyle name="Heading 2 13 5 3" xfId="12673" xr:uid="{077B4B3E-80EC-43F9-8D80-D72A8C1DFA3E}"/>
    <cellStyle name="Heading 2 13 5 4" xfId="12674" xr:uid="{BE6A50C6-FE4F-44B0-8B9E-1BD5C55BD708}"/>
    <cellStyle name="Heading 2 13 5 5" xfId="12675" xr:uid="{956B0279-4B28-45B8-AA55-B835AD791E8B}"/>
    <cellStyle name="Heading 2 13 5 6" xfId="12676" xr:uid="{9D59425D-F819-4C55-9CE4-3A89F47E1A90}"/>
    <cellStyle name="Heading 2 13 5 7" xfId="12677" xr:uid="{DE95F9C3-54AF-47D0-8ED5-CE8B4C3EB020}"/>
    <cellStyle name="Heading 2 13 5 8" xfId="12678" xr:uid="{391BC562-3DFE-4BEA-8036-35257500E409}"/>
    <cellStyle name="Heading 2 13 6" xfId="12679" xr:uid="{6B7AB8C2-FD52-4BD4-AAC3-146A08EE7B5E}"/>
    <cellStyle name="Heading 2 13 6 2" xfId="12680" xr:uid="{DDE18CDD-A9AC-4B27-B556-218CCFCBD67B}"/>
    <cellStyle name="Heading 2 13 7" xfId="12681" xr:uid="{D3F84CA9-22C6-4611-B6E1-F80B8F7E09B7}"/>
    <cellStyle name="Heading 2 13 8" xfId="12682" xr:uid="{C48FDC7A-6486-4840-896E-81D4EBA2BF04}"/>
    <cellStyle name="Heading 2 13 9" xfId="12683" xr:uid="{A262CB3E-54DF-40E8-BDFB-9AA859E76242}"/>
    <cellStyle name="Heading 2 14" xfId="12684" xr:uid="{E8C89568-B16A-4151-B5F8-4297806FB206}"/>
    <cellStyle name="Heading 2 14 10" xfId="12685" xr:uid="{83487809-B035-4C70-BAFD-540CA0D72A40}"/>
    <cellStyle name="Heading 2 14 11" xfId="12686" xr:uid="{CA2F6ABD-E763-42CE-B434-95F4E48F3B4A}"/>
    <cellStyle name="Heading 2 14 2" xfId="12687" xr:uid="{27B7A682-41A9-4356-AFB1-9876A7841C63}"/>
    <cellStyle name="Heading 2 14 3" xfId="12688" xr:uid="{9B3002B7-137A-4BDF-9BA5-C01067C62AFF}"/>
    <cellStyle name="Heading 2 14 4" xfId="12689" xr:uid="{7DFAE2AD-2F70-482A-A051-6AC0AA465556}"/>
    <cellStyle name="Heading 2 14 5" xfId="12690" xr:uid="{474787B1-8F51-40CA-A8B5-2D36EA647A20}"/>
    <cellStyle name="Heading 2 14 6" xfId="12691" xr:uid="{C9A2D37C-510E-41D9-A506-EF7ADDC55F2C}"/>
    <cellStyle name="Heading 2 14 7" xfId="12692" xr:uid="{96F6AFC9-BDE9-4D0B-89A9-88DFB89C1F93}"/>
    <cellStyle name="Heading 2 14 8" xfId="12693" xr:uid="{97E628C0-B939-48B6-B6F2-9BEFB373A0FE}"/>
    <cellStyle name="Heading 2 14 9" xfId="12694" xr:uid="{8C9E2516-6657-4EEF-AE3A-44342B7BEC02}"/>
    <cellStyle name="Heading 2 15" xfId="12695" xr:uid="{9457AFCE-7AD2-4A7E-97B9-437A4A0E6CAB}"/>
    <cellStyle name="Heading 2 15 10" xfId="12696" xr:uid="{C350F785-54D4-451B-84EE-0E402FFE8217}"/>
    <cellStyle name="Heading 2 15 11" xfId="12697" xr:uid="{B7B4E2F7-719C-4FFD-A5BD-5E41034F321F}"/>
    <cellStyle name="Heading 2 15 2" xfId="12698" xr:uid="{8E9EA162-F553-499A-9047-0C5CA984283D}"/>
    <cellStyle name="Heading 2 15 2 2" xfId="12699" xr:uid="{71CA34FC-993A-4DF7-8C2D-4A8E874FDC00}"/>
    <cellStyle name="Heading 2 15 2 2 2" xfId="12700" xr:uid="{8DE0519B-B019-428F-950B-B28FCA1EFE6D}"/>
    <cellStyle name="Heading 2 15 2 2 2 2" xfId="12701" xr:uid="{AEE7666B-93DE-4011-8A26-1FD083329D6C}"/>
    <cellStyle name="Heading 2 15 2 2 2 2 2" xfId="12702" xr:uid="{1B634DBE-9B68-4CE0-8D07-061E26AD7A64}"/>
    <cellStyle name="Heading 2 15 2 2 3" xfId="12703" xr:uid="{FC08292B-8168-40D4-94C8-A19668F66A9A}"/>
    <cellStyle name="Heading 2 15 2 3" xfId="12704" xr:uid="{CC1B644F-77C6-4C64-8E1A-845A2CDD8760}"/>
    <cellStyle name="Heading 2 15 2 4" xfId="12705" xr:uid="{C1DD6D4E-1887-446D-A9BB-B306DE12E786}"/>
    <cellStyle name="Heading 2 15 2 4 2" xfId="12706" xr:uid="{7E730E40-19DC-45E3-BA23-E0F30F0CCD11}"/>
    <cellStyle name="Heading 2 15 3" xfId="12707" xr:uid="{8DAA63B8-EC14-41FE-A7A9-43087F02EFFE}"/>
    <cellStyle name="Heading 2 15 3 2" xfId="12708" xr:uid="{36F787FD-BE88-46DE-B348-52B297CDD72A}"/>
    <cellStyle name="Heading 2 15 3 2 2" xfId="12709" xr:uid="{14757D8E-5EB7-4286-A112-CA9F45E6F95D}"/>
    <cellStyle name="Heading 2 15 3 2 2 2" xfId="12710" xr:uid="{51EC0944-5D05-4BAE-8E0F-4D7B2F013842}"/>
    <cellStyle name="Heading 2 15 3 3" xfId="12711" xr:uid="{75459241-17C7-41BD-94B7-FDFB899890AD}"/>
    <cellStyle name="Heading 2 15 4" xfId="12712" xr:uid="{A7BA150E-8755-4BBB-8B39-24E70E3895BB}"/>
    <cellStyle name="Heading 2 15 4 2" xfId="12713" xr:uid="{A9D41CD6-F2BB-4AF8-9AFC-9CC2B2AA58C0}"/>
    <cellStyle name="Heading 2 15 5" xfId="12714" xr:uid="{160367A7-CD4E-4B8B-A26B-5CDEF527C2A3}"/>
    <cellStyle name="Heading 2 15 6" xfId="12715" xr:uid="{2E4D7DB8-FC58-4223-9486-345A2DA729A3}"/>
    <cellStyle name="Heading 2 15 7" xfId="12716" xr:uid="{A0B4F62E-8F82-4D87-8EAE-0293C4EE6678}"/>
    <cellStyle name="Heading 2 15 8" xfId="12717" xr:uid="{AFF58DD8-394A-4582-9799-DA2BF51F7775}"/>
    <cellStyle name="Heading 2 15 9" xfId="12718" xr:uid="{D8288C09-23EA-47B9-8613-8B609D1653B8}"/>
    <cellStyle name="Heading 2 16" xfId="12719" xr:uid="{64234F5D-E9E3-41B2-9F25-224D368EDB4F}"/>
    <cellStyle name="Heading 2 16 10" xfId="12720" xr:uid="{0DB661E9-77FE-4F57-9C2E-4BD1DD665FC3}"/>
    <cellStyle name="Heading 2 16 2" xfId="12721" xr:uid="{695D2E1D-5F56-4F43-8CDA-C9309F9D5281}"/>
    <cellStyle name="Heading 2 16 2 2" xfId="12722" xr:uid="{5A1F52D6-058F-44C0-9AE4-F3BF4F443015}"/>
    <cellStyle name="Heading 2 16 2 2 2" xfId="12723" xr:uid="{172A21D7-D18E-4F45-858F-5CEE3A70C39A}"/>
    <cellStyle name="Heading 2 16 3" xfId="12724" xr:uid="{52C92323-B826-4797-B9CD-2455C2BE191B}"/>
    <cellStyle name="Heading 2 16 4" xfId="12725" xr:uid="{7A703B64-C6AB-4E69-90C4-ABE1AE9AFC95}"/>
    <cellStyle name="Heading 2 16 5" xfId="12726" xr:uid="{C3F6C1F7-24AD-438F-89A5-70469F2B6052}"/>
    <cellStyle name="Heading 2 16 6" xfId="12727" xr:uid="{1B7C63C0-FCD7-4860-B475-509D67DDDE7E}"/>
    <cellStyle name="Heading 2 16 7" xfId="12728" xr:uid="{A720F941-A482-4526-92C6-2FD30A6DE004}"/>
    <cellStyle name="Heading 2 16 8" xfId="12729" xr:uid="{A615C2FB-655D-43D3-82DB-6EE7912FF30E}"/>
    <cellStyle name="Heading 2 16 9" xfId="12730" xr:uid="{E7E41DEC-9ED6-4FB8-9343-0DF9347649AF}"/>
    <cellStyle name="Heading 2 17" xfId="12731" xr:uid="{4E62EFBE-EBF3-43A0-8446-87AE106A10A1}"/>
    <cellStyle name="Heading 2 17 2" xfId="12732" xr:uid="{5BEFD4A4-B693-419D-A7B2-BF950AB3F3AF}"/>
    <cellStyle name="Heading 2 17 3" xfId="12733" xr:uid="{C39B5375-3594-473D-B239-A84505E999C5}"/>
    <cellStyle name="Heading 2 17 4" xfId="12734" xr:uid="{237D0BE0-1611-47DB-8EBA-F82487AD2A9F}"/>
    <cellStyle name="Heading 2 17 5" xfId="12735" xr:uid="{7435DB51-6913-4C78-AC57-5E35FEDB1BA3}"/>
    <cellStyle name="Heading 2 17 6" xfId="12736" xr:uid="{4A8D1B6B-4E45-4FF9-81E0-D25E7C1991F4}"/>
    <cellStyle name="Heading 2 17 7" xfId="12737" xr:uid="{B34FACBC-C5FE-4D78-B687-F249FB6748F0}"/>
    <cellStyle name="Heading 2 17 8" xfId="12738" xr:uid="{EBA7E65A-7AA9-4B43-8695-32B9361A0469}"/>
    <cellStyle name="Heading 2 17 9" xfId="12739" xr:uid="{6F8E6E6C-DC54-4E82-93B8-DC4DE9DC161B}"/>
    <cellStyle name="Heading 2 18" xfId="12740" xr:uid="{E5D5C8AE-C31D-4F10-B3E1-5949A73AEF04}"/>
    <cellStyle name="Heading 2 18 2" xfId="12741" xr:uid="{7A6E0D25-11B8-40A8-B177-12ED2145C51B}"/>
    <cellStyle name="Heading 2 2" xfId="12742" xr:uid="{9D35EFFF-DA0F-428E-8C9C-FEDF0BA60AA7}"/>
    <cellStyle name="Heading 2 2 10" xfId="12743" xr:uid="{61A28414-07AD-4AA8-B1BD-12AA2AD1674D}"/>
    <cellStyle name="Heading 2 2 2" xfId="12744" xr:uid="{BA979C3B-5C2D-4591-BBBC-213E1A907A0E}"/>
    <cellStyle name="Heading 2 2 3" xfId="12745" xr:uid="{6C0AC1BD-6514-47AB-883F-0CAEAB13B263}"/>
    <cellStyle name="Heading 2 2 4" xfId="12746" xr:uid="{952D8256-895B-42E9-A01A-A0B8243A79FB}"/>
    <cellStyle name="Heading 2 2 5" xfId="12747" xr:uid="{4F1BCAA3-C75F-4AEE-AD80-DB5CC94A816A}"/>
    <cellStyle name="Heading 2 2 6" xfId="12748" xr:uid="{BDCD2B4C-F3F5-413B-BA20-CD5C0431F705}"/>
    <cellStyle name="Heading 2 2 7" xfId="12749" xr:uid="{7ECDDCC9-3D96-452A-853F-5175F1D4F860}"/>
    <cellStyle name="Heading 2 2 8" xfId="12750" xr:uid="{9F0F6172-194B-435F-8B22-71B586DD8B0F}"/>
    <cellStyle name="Heading 2 2 9" xfId="12751" xr:uid="{D2C53C42-1FD4-4210-B97D-0D6E4EBA22C2}"/>
    <cellStyle name="Heading 2 3" xfId="12752" xr:uid="{471B0BB5-8A6B-43F8-99B4-0EA6670E0FBE}"/>
    <cellStyle name="Heading 2 3 2" xfId="12753" xr:uid="{62B281A3-1C40-4858-9D69-158BF6B0ADE3}"/>
    <cellStyle name="Heading 2 3 3" xfId="12754" xr:uid="{68E31668-114A-4A44-88C6-15227EB43DBC}"/>
    <cellStyle name="Heading 2 3 4" xfId="12755" xr:uid="{5D7BED17-2A41-4AC9-94EB-012A00D8CA99}"/>
    <cellStyle name="Heading 2 3 5" xfId="12756" xr:uid="{4BDDDBF6-7DA6-4D05-A892-ABDD739DF8E2}"/>
    <cellStyle name="Heading 2 3 6" xfId="12757" xr:uid="{BEF3FA2C-09CC-4B8E-9BA9-07FB5FAB886F}"/>
    <cellStyle name="Heading 2 3 7" xfId="12758" xr:uid="{91601A28-AFA9-4A9C-B144-7BFE0E041251}"/>
    <cellStyle name="Heading 2 3 8" xfId="12759" xr:uid="{2A37474F-C4CC-44C1-80E9-C1B0DBE5615C}"/>
    <cellStyle name="Heading 2 3 9" xfId="12760" xr:uid="{BF1F8922-1B3B-49F9-BABF-29A8D04080DC}"/>
    <cellStyle name="Heading 2 4" xfId="12761" xr:uid="{EB0874AF-E35D-45FA-9F90-A3AB0361006B}"/>
    <cellStyle name="Heading 2 4 2" xfId="12762" xr:uid="{B94167F5-8476-42ED-B7FA-2C6524DD7451}"/>
    <cellStyle name="Heading 2 4 3" xfId="12763" xr:uid="{944AA3A9-FCDA-49E9-AA93-39467265E5FE}"/>
    <cellStyle name="Heading 2 4 4" xfId="12764" xr:uid="{9E753258-591C-4C59-BD90-CE678E3C7312}"/>
    <cellStyle name="Heading 2 4 5" xfId="12765" xr:uid="{E71F5880-CD91-4673-A6C9-6B81A4EEB3A5}"/>
    <cellStyle name="Heading 2 4 6" xfId="12766" xr:uid="{6CF14D49-D8BE-4FE0-88B9-9E2BEC62A1CF}"/>
    <cellStyle name="Heading 2 4 7" xfId="12767" xr:uid="{858024E6-00D5-43DB-9C92-CBAACC0B9171}"/>
    <cellStyle name="Heading 2 4 8" xfId="12768" xr:uid="{2CA475E6-47C6-476E-A4D8-789D18EA12AE}"/>
    <cellStyle name="Heading 2 4 9" xfId="12769" xr:uid="{CECBB2B2-A6A4-4832-8ABF-B285E6F333DD}"/>
    <cellStyle name="Heading 2 5" xfId="12770" xr:uid="{CA02FA12-7072-48F5-964B-1E6D1BA71D1D}"/>
    <cellStyle name="Heading 2 5 2" xfId="12771" xr:uid="{F9862A7A-CD36-43F9-8436-1D1F80EF70D1}"/>
    <cellStyle name="Heading 2 5 3" xfId="12772" xr:uid="{E8B68E1D-F198-4122-88B1-F1C61844C102}"/>
    <cellStyle name="Heading 2 5 4" xfId="12773" xr:uid="{A10B6C67-7D2A-46C7-97A9-6A34E3B5DD85}"/>
    <cellStyle name="Heading 2 5 5" xfId="12774" xr:uid="{04AC9F0F-E27B-499C-834D-73F86BFCA91A}"/>
    <cellStyle name="Heading 2 5 6" xfId="12775" xr:uid="{9C48FD59-0602-4D4E-973D-6C67F064ACF9}"/>
    <cellStyle name="Heading 2 5 7" xfId="12776" xr:uid="{B2E6E054-62E4-4AA9-AF77-9A07236BD0D4}"/>
    <cellStyle name="Heading 2 5 8" xfId="12777" xr:uid="{BC18DAF5-6A00-4AE4-B1B6-85FC2027B6B1}"/>
    <cellStyle name="Heading 2 5 9" xfId="12778" xr:uid="{66393783-3118-4A26-A512-21BF8072146D}"/>
    <cellStyle name="Heading 2 6" xfId="12779" xr:uid="{4A97CE14-8AE6-4687-9F44-2A3C3CB31648}"/>
    <cellStyle name="Heading 2 6 2" xfId="12780" xr:uid="{0767B8DC-8CC3-4B64-92BD-ED7ABD27CB7F}"/>
    <cellStyle name="Heading 2 6 3" xfId="12781" xr:uid="{6B534F53-25B0-4D16-9994-AA316CCA448F}"/>
    <cellStyle name="Heading 2 6 4" xfId="12782" xr:uid="{430956D2-7A20-4A5C-8733-CB70CBB1CB2A}"/>
    <cellStyle name="Heading 2 6 5" xfId="12783" xr:uid="{F9143FC3-4DC1-42E1-84E2-BFABA32D8DB4}"/>
    <cellStyle name="Heading 2 6 6" xfId="12784" xr:uid="{3D544513-36F9-4225-8EB3-3DAF8B15DF9B}"/>
    <cellStyle name="Heading 2 6 7" xfId="12785" xr:uid="{448061AE-5C36-4CC5-AD96-B23FDFA99725}"/>
    <cellStyle name="Heading 2 6 8" xfId="12786" xr:uid="{26B6791A-D8D4-476A-BA7D-6B1B3D594C7B}"/>
    <cellStyle name="Heading 2 6 9" xfId="12787" xr:uid="{615A5700-B911-4EB4-ADD5-79D3270AE07F}"/>
    <cellStyle name="Heading 2 7" xfId="12788" xr:uid="{1D5BF7D1-0DF0-420D-A6BA-A57D7676D7FA}"/>
    <cellStyle name="Heading 2 7 2" xfId="12789" xr:uid="{88F54488-1A6C-4DE5-8F9C-589F50E66189}"/>
    <cellStyle name="Heading 2 7 3" xfId="12790" xr:uid="{525183B3-EEEA-4805-AB96-8A3010A3E7F3}"/>
    <cellStyle name="Heading 2 7 4" xfId="12791" xr:uid="{1CED24AC-07FD-4F19-8ED6-4C5D433E5513}"/>
    <cellStyle name="Heading 2 7 5" xfId="12792" xr:uid="{0721E6DC-9101-42F6-9189-055F11D5F0DB}"/>
    <cellStyle name="Heading 2 7 6" xfId="12793" xr:uid="{D376B337-773B-4747-87E6-61C96478A49D}"/>
    <cellStyle name="Heading 2 7 7" xfId="12794" xr:uid="{9B431DE6-CC64-42B7-A1B1-0C8499F30046}"/>
    <cellStyle name="Heading 2 7 8" xfId="12795" xr:uid="{95E812A0-F6C9-46A2-9942-5989DB57AF38}"/>
    <cellStyle name="Heading 2 7 9" xfId="12796" xr:uid="{1D7581BD-23AE-4A78-8778-6D9987B42617}"/>
    <cellStyle name="Heading 2 8" xfId="12797" xr:uid="{2D944529-8326-4887-8394-20796868E045}"/>
    <cellStyle name="Heading 2 8 2" xfId="12798" xr:uid="{D60C3ACB-D529-4A31-8BC1-537DE7874476}"/>
    <cellStyle name="Heading 2 8 3" xfId="12799" xr:uid="{6D7F5F9B-8399-499F-9377-E66B722782A6}"/>
    <cellStyle name="Heading 2 8 4" xfId="12800" xr:uid="{274DF6C3-DE11-44B5-A030-8F876C3F72A5}"/>
    <cellStyle name="Heading 2 8 5" xfId="12801" xr:uid="{AD17CD13-7819-4771-A802-5D94F91A2D52}"/>
    <cellStyle name="Heading 2 8 6" xfId="12802" xr:uid="{8850FAAB-8B74-4BED-88C8-BAEA617B3DCC}"/>
    <cellStyle name="Heading 2 8 7" xfId="12803" xr:uid="{56CA751B-885A-458F-8000-3F8B6128BBDA}"/>
    <cellStyle name="Heading 2 8 8" xfId="12804" xr:uid="{DF1B686D-6184-4568-BB36-A41418DA0C78}"/>
    <cellStyle name="Heading 2 8 9" xfId="12805" xr:uid="{81650B5F-75B2-4C30-A5A0-3A6FA7548832}"/>
    <cellStyle name="Heading 2 9" xfId="12806" xr:uid="{9DE0C47C-3C60-4959-A8A3-DB75F426806D}"/>
    <cellStyle name="Heading 2 9 2" xfId="12807" xr:uid="{0CDE41F5-5C74-4D44-B382-125D63683DA5}"/>
    <cellStyle name="Heading 2 9 3" xfId="12808" xr:uid="{01F5EB06-7BD0-4378-88A4-EF628FA0CB33}"/>
    <cellStyle name="Heading 2 9 4" xfId="12809" xr:uid="{BDB0EABA-5D16-4FCC-A1DC-0EA16621D5BF}"/>
    <cellStyle name="Heading 2 9 5" xfId="12810" xr:uid="{4B896157-BCB3-436A-8EB7-EE9F62544142}"/>
    <cellStyle name="Heading 2 9 6" xfId="12811" xr:uid="{C3152539-193D-4082-831D-5D4EB160EB12}"/>
    <cellStyle name="Heading 2 9 7" xfId="12812" xr:uid="{4E4A5959-70C3-469E-9F39-4BE497ACEB12}"/>
    <cellStyle name="Heading 2 9 8" xfId="12813" xr:uid="{C5E6E965-D608-49F1-87A9-B1D3C533FBE9}"/>
    <cellStyle name="Heading 2 9 9" xfId="12814" xr:uid="{3991CA7B-AC1D-477F-BC04-4B5E46AE2D35}"/>
    <cellStyle name="Heading 3 10" xfId="12815" xr:uid="{6D926FC1-4650-437F-88ED-D27CF0BAE32C}"/>
    <cellStyle name="Heading 3 10 2" xfId="12816" xr:uid="{C7C924E7-7D92-41C1-9C6A-1C90D4D73AD7}"/>
    <cellStyle name="Heading 3 10 3" xfId="12817" xr:uid="{8F2B4544-DEAC-4AE4-9B53-A4E4F7A7FA9D}"/>
    <cellStyle name="Heading 3 10 4" xfId="12818" xr:uid="{54CF6AD1-584B-4B08-BAB4-169953805893}"/>
    <cellStyle name="Heading 3 10 5" xfId="12819" xr:uid="{D0372027-7B61-4703-9121-D61E8A683162}"/>
    <cellStyle name="Heading 3 10 6" xfId="12820" xr:uid="{33C7149A-033E-4FFD-8C90-E89B0308C9CF}"/>
    <cellStyle name="Heading 3 10 7" xfId="12821" xr:uid="{AE0DB49E-7151-4BD8-B07D-A295C67A7720}"/>
    <cellStyle name="Heading 3 10 8" xfId="12822" xr:uid="{CED10824-0FF2-4CAE-A4D6-33AA4BC7318E}"/>
    <cellStyle name="Heading 3 10 9" xfId="12823" xr:uid="{602FFA12-264F-49F0-86AE-10A86A2FAEAB}"/>
    <cellStyle name="Heading 3 11" xfId="12824" xr:uid="{6A408E7B-C4A8-44F5-92C4-AA217FF95261}"/>
    <cellStyle name="Heading 3 11 2" xfId="12825" xr:uid="{31FB8241-07A8-4821-97E4-584060425D8D}"/>
    <cellStyle name="Heading 3 11 3" xfId="12826" xr:uid="{4FA28213-18FF-48F4-8349-D43EB706725F}"/>
    <cellStyle name="Heading 3 11 4" xfId="12827" xr:uid="{10B8C8D6-62D9-4B3B-AA6F-023B8FF86B3B}"/>
    <cellStyle name="Heading 3 11 5" xfId="12828" xr:uid="{26AB8F4C-3855-41BD-853F-710CC1991FA6}"/>
    <cellStyle name="Heading 3 11 6" xfId="12829" xr:uid="{021DB646-1DC7-468C-918A-EE780547B3CE}"/>
    <cellStyle name="Heading 3 11 7" xfId="12830" xr:uid="{47988453-A90F-4183-902E-C9921BD56CA2}"/>
    <cellStyle name="Heading 3 11 8" xfId="12831" xr:uid="{DE8A80B4-4C71-4FBF-8EBC-3E4100A9B7BA}"/>
    <cellStyle name="Heading 3 11 9" xfId="12832" xr:uid="{BBEBD32F-0A37-40CE-85D6-024446EA5B30}"/>
    <cellStyle name="Heading 3 12" xfId="12833" xr:uid="{B3E48857-FE6C-44BC-8EFA-FB32F8C45D25}"/>
    <cellStyle name="Heading 3 12 2" xfId="12834" xr:uid="{09662DC6-2501-4D24-BCC1-24701CFEC458}"/>
    <cellStyle name="Heading 3 12 3" xfId="12835" xr:uid="{5F76E914-779D-45F2-B4F0-A0FB787B0E1E}"/>
    <cellStyle name="Heading 3 12 4" xfId="12836" xr:uid="{A091C88C-1792-4E43-8874-A63A26018971}"/>
    <cellStyle name="Heading 3 12 5" xfId="12837" xr:uid="{B3BDE641-A181-4E35-AA26-19F1FBC3215D}"/>
    <cellStyle name="Heading 3 12 6" xfId="12838" xr:uid="{01F52BAB-CCA3-4CB1-BBD1-66D91E9B9A1D}"/>
    <cellStyle name="Heading 3 12 7" xfId="12839" xr:uid="{3DF9C125-867A-4DC4-AF3B-D1EE8BBCFA59}"/>
    <cellStyle name="Heading 3 12 8" xfId="12840" xr:uid="{1362A0D0-6E51-46B5-B552-CD972FFE3F5E}"/>
    <cellStyle name="Heading 3 12 9" xfId="12841" xr:uid="{B682C7EB-24BB-4CD6-9D3A-362F25AE687B}"/>
    <cellStyle name="Heading 3 13" xfId="12842" xr:uid="{4D6C89B4-B0DA-49E4-99D2-A777B2E2DA6B}"/>
    <cellStyle name="Heading 3 13 10" xfId="12843" xr:uid="{308E7805-CD50-45DE-B1EF-903999BDD6E6}"/>
    <cellStyle name="Heading 3 13 11" xfId="12844" xr:uid="{43E00232-5DF9-4F1C-8FDF-63B0DA8204DC}"/>
    <cellStyle name="Heading 3 13 12" xfId="12845" xr:uid="{8FBE4574-46A6-4ABD-88E9-B8148F8C0CFB}"/>
    <cellStyle name="Heading 3 13 13" xfId="12846" xr:uid="{6C94AD31-2E6C-44A8-8404-2F772F3DC7DA}"/>
    <cellStyle name="Heading 3 13 2" xfId="12847" xr:uid="{F71DA6CD-B5D2-4DC5-A4B2-6387C9B49A23}"/>
    <cellStyle name="Heading 3 13 2 2" xfId="12848" xr:uid="{038C53C0-F579-4EA0-A6A8-49333311793D}"/>
    <cellStyle name="Heading 3 13 2 2 2" xfId="12849" xr:uid="{32A6CBB4-5BD3-466C-9E5D-CEF6FA992981}"/>
    <cellStyle name="Heading 3 13 2 2 2 2" xfId="12850" xr:uid="{1428D121-9133-4E6E-8EBF-90C32919424C}"/>
    <cellStyle name="Heading 3 13 2 2 2 2 2" xfId="12851" xr:uid="{BB84164F-6484-404F-BC13-63F22B0D5ACE}"/>
    <cellStyle name="Heading 3 13 2 2 2 2 2 2" xfId="12852" xr:uid="{8AD0DB9A-AA6E-464D-BBA3-255A34025B3F}"/>
    <cellStyle name="Heading 3 13 2 2 2 3" xfId="12853" xr:uid="{FD4E007B-2372-4C4D-9A30-0B4836DC6A0E}"/>
    <cellStyle name="Heading 3 13 2 2 3" xfId="12854" xr:uid="{D192C49E-D1B1-4DF8-9160-1642257E8192}"/>
    <cellStyle name="Heading 3 13 2 2 4" xfId="12855" xr:uid="{BDB59F80-A4FD-4109-8C0C-6DC2318743B6}"/>
    <cellStyle name="Heading 3 13 2 2 4 2" xfId="12856" xr:uid="{AD5C5E0A-0C93-4C87-9BB1-9547690497AF}"/>
    <cellStyle name="Heading 3 13 2 3" xfId="12857" xr:uid="{0F582024-3BAF-4F96-BFEF-A1B0501CDFA0}"/>
    <cellStyle name="Heading 3 13 2 3 2" xfId="12858" xr:uid="{7CCA102E-A4E8-469E-B9F7-686FBA0C49BF}"/>
    <cellStyle name="Heading 3 13 2 3 2 2" xfId="12859" xr:uid="{A312EEF9-A2A2-478F-8638-F9F9802D0C26}"/>
    <cellStyle name="Heading 3 13 2 3 2 2 2" xfId="12860" xr:uid="{369CF1D8-B547-4547-AA60-9EC17375B23C}"/>
    <cellStyle name="Heading 3 13 2 3 3" xfId="12861" xr:uid="{582235CD-3AFB-4853-8377-4F870D83DF0F}"/>
    <cellStyle name="Heading 3 13 2 4" xfId="12862" xr:uid="{C6C96600-35AD-4CBB-B867-1C4BE523DCC4}"/>
    <cellStyle name="Heading 3 13 2 4 2" xfId="12863" xr:uid="{EC59FF60-3DED-4C18-9AF0-BB11EEE26A28}"/>
    <cellStyle name="Heading 3 13 3" xfId="12864" xr:uid="{0DA93AE7-7918-4432-AEEC-BF3A72C06692}"/>
    <cellStyle name="Heading 3 13 3 2" xfId="12865" xr:uid="{79BACABC-38F1-40A4-A09A-4A910E55BA01}"/>
    <cellStyle name="Heading 3 13 3 3" xfId="12866" xr:uid="{1012B627-ED09-4F95-A550-783B8C4B77AA}"/>
    <cellStyle name="Heading 3 13 3 4" xfId="12867" xr:uid="{4EB7FED4-37FD-4625-A067-80D4A2EC6F69}"/>
    <cellStyle name="Heading 3 13 3 5" xfId="12868" xr:uid="{F654EB13-0C0C-4CF1-AACE-D0D471156964}"/>
    <cellStyle name="Heading 3 13 3 6" xfId="12869" xr:uid="{1BAC0A46-50E3-4833-BC39-20CAC2AF72C6}"/>
    <cellStyle name="Heading 3 13 3 7" xfId="12870" xr:uid="{D48F0F57-05F3-4FD6-A0D7-F96C6BBDC6E9}"/>
    <cellStyle name="Heading 3 13 3 8" xfId="12871" xr:uid="{AE6BF2AE-A1B6-4D8D-BAF1-58FE426DF5F6}"/>
    <cellStyle name="Heading 3 13 4" xfId="12872" xr:uid="{6E3903D0-996F-4ADB-8CE0-CCAF38B1A3A3}"/>
    <cellStyle name="Heading 3 13 4 2" xfId="12873" xr:uid="{47EC6724-8658-442A-843D-BBEE6E77901B}"/>
    <cellStyle name="Heading 3 13 4 2 2" xfId="12874" xr:uid="{403457E3-3D4E-4FA3-8F0D-1132E219DB06}"/>
    <cellStyle name="Heading 3 13 4 2 2 2" xfId="12875" xr:uid="{39D77DE4-0E5B-4FEA-860D-46657DC9D08E}"/>
    <cellStyle name="Heading 3 13 4 3" xfId="12876" xr:uid="{0CDF7CE5-FA33-47B7-BAEF-750029260EAC}"/>
    <cellStyle name="Heading 3 13 5" xfId="12877" xr:uid="{99DB45FA-1984-4210-814F-3C05192A509D}"/>
    <cellStyle name="Heading 3 13 5 2" xfId="12878" xr:uid="{303BE2A5-2393-44A5-A399-B1D80216A480}"/>
    <cellStyle name="Heading 3 13 5 3" xfId="12879" xr:uid="{69DC8149-D41D-4AF6-BB79-A98405B886D9}"/>
    <cellStyle name="Heading 3 13 5 4" xfId="12880" xr:uid="{1C4D3852-B161-4D21-B51B-0371BFB2D0C7}"/>
    <cellStyle name="Heading 3 13 5 5" xfId="12881" xr:uid="{87660969-D4BF-44C1-8CA1-D3C723C0B4D4}"/>
    <cellStyle name="Heading 3 13 5 6" xfId="12882" xr:uid="{22B8B28B-A4D4-40F8-976C-DFDC5E2CCD4A}"/>
    <cellStyle name="Heading 3 13 5 7" xfId="12883" xr:uid="{7E353CFA-A8C4-4FCD-9431-2B510CA2170D}"/>
    <cellStyle name="Heading 3 13 5 8" xfId="12884" xr:uid="{C30AE010-88C5-49CF-BFF2-58413BBB1BCD}"/>
    <cellStyle name="Heading 3 13 6" xfId="12885" xr:uid="{56A0F896-68DB-442B-B657-CC14FD3A8827}"/>
    <cellStyle name="Heading 3 13 6 2" xfId="12886" xr:uid="{B1ADAD3A-53A3-4892-903E-32854A52E594}"/>
    <cellStyle name="Heading 3 13 7" xfId="12887" xr:uid="{65812B6A-613C-4C59-991D-58ABF6F9E036}"/>
    <cellStyle name="Heading 3 13 8" xfId="12888" xr:uid="{7BEC8403-ADB2-4719-84F7-95CF610AF80D}"/>
    <cellStyle name="Heading 3 13 9" xfId="12889" xr:uid="{B054DE0C-442F-485B-9145-C3B786EF56F3}"/>
    <cellStyle name="Heading 3 14" xfId="12890" xr:uid="{18A63376-D300-4FE5-8691-8FF411B95720}"/>
    <cellStyle name="Heading 3 14 10" xfId="12891" xr:uid="{FD0D74A7-B2D4-4CD7-9AC1-91F826F1FF07}"/>
    <cellStyle name="Heading 3 14 11" xfId="12892" xr:uid="{47472928-62AA-4995-B55C-30CCDD6E3301}"/>
    <cellStyle name="Heading 3 14 2" xfId="12893" xr:uid="{E38DF02C-6FC2-4537-BB33-5DDE47D0586D}"/>
    <cellStyle name="Heading 3 14 3" xfId="12894" xr:uid="{092822BC-ABC0-4AB6-9C6C-F2D8E54E7B66}"/>
    <cellStyle name="Heading 3 14 4" xfId="12895" xr:uid="{9CDD057D-4892-433F-98C4-23CB40F1B98A}"/>
    <cellStyle name="Heading 3 14 5" xfId="12896" xr:uid="{3829EECE-2F92-400D-893C-62B9A75E5B47}"/>
    <cellStyle name="Heading 3 14 6" xfId="12897" xr:uid="{EF517822-51B2-43B6-8FF9-4D0A4129C4A4}"/>
    <cellStyle name="Heading 3 14 7" xfId="12898" xr:uid="{864D0C53-5CD5-42E2-B8C5-4825B2E94CB2}"/>
    <cellStyle name="Heading 3 14 8" xfId="12899" xr:uid="{FCA51311-6C64-466C-9547-73BCAAC3DE1F}"/>
    <cellStyle name="Heading 3 14 9" xfId="12900" xr:uid="{B59E1442-A99A-47A2-92B7-64A152690D75}"/>
    <cellStyle name="Heading 3 15" xfId="12901" xr:uid="{D53A4D9A-F249-4EC3-87D5-4304F890B311}"/>
    <cellStyle name="Heading 3 15 10" xfId="12902" xr:uid="{5834E9F0-E6C3-418D-8625-421F9F48216B}"/>
    <cellStyle name="Heading 3 15 11" xfId="12903" xr:uid="{D9EDE7D4-DC94-4B36-A396-CAC7827B3840}"/>
    <cellStyle name="Heading 3 15 2" xfId="12904" xr:uid="{15941A08-F52C-4B27-AF0E-27A6223D146B}"/>
    <cellStyle name="Heading 3 15 2 2" xfId="12905" xr:uid="{D268251A-F425-432B-991B-BCAA32B34CBE}"/>
    <cellStyle name="Heading 3 15 2 2 2" xfId="12906" xr:uid="{E4697873-5CD1-4218-8011-A022FF89B51D}"/>
    <cellStyle name="Heading 3 15 2 2 2 2" xfId="12907" xr:uid="{7CFDFB35-DAE8-4D57-8282-75A8AB2D0EAC}"/>
    <cellStyle name="Heading 3 15 2 2 2 2 2" xfId="12908" xr:uid="{78AFB4D0-329A-4C98-9E4A-D28434541BE6}"/>
    <cellStyle name="Heading 3 15 2 2 3" xfId="12909" xr:uid="{D1F909AB-7585-471E-B82E-2867D78DD65F}"/>
    <cellStyle name="Heading 3 15 2 3" xfId="12910" xr:uid="{1D8EC2C0-D724-4DC4-837D-BC3C02D42EF6}"/>
    <cellStyle name="Heading 3 15 2 4" xfId="12911" xr:uid="{324A7181-CAB4-4F14-AFCC-F70295339D3E}"/>
    <cellStyle name="Heading 3 15 2 4 2" xfId="12912" xr:uid="{D1E48838-C9F7-4094-A9E5-A55B85D0FC0F}"/>
    <cellStyle name="Heading 3 15 3" xfId="12913" xr:uid="{3203D66B-7376-44BC-A24D-A409FE6A98AC}"/>
    <cellStyle name="Heading 3 15 3 2" xfId="12914" xr:uid="{8957F539-00F1-4602-B27D-12A0703D6087}"/>
    <cellStyle name="Heading 3 15 3 2 2" xfId="12915" xr:uid="{2F4F3164-FD38-41EA-BAA2-1358B8E6AFFE}"/>
    <cellStyle name="Heading 3 15 3 2 2 2" xfId="12916" xr:uid="{184196EB-841A-448E-812E-EC9E66917769}"/>
    <cellStyle name="Heading 3 15 3 3" xfId="12917" xr:uid="{6A89A883-F275-4E75-96A5-F233FE29527A}"/>
    <cellStyle name="Heading 3 15 4" xfId="12918" xr:uid="{DFF47975-A6F0-453E-8D52-302883B6C6A0}"/>
    <cellStyle name="Heading 3 15 4 2" xfId="12919" xr:uid="{F50CEFBC-DAB8-4497-9E27-DD9BE7F59602}"/>
    <cellStyle name="Heading 3 15 5" xfId="12920" xr:uid="{C5C0DE8E-02BF-4010-9021-F6C53FCCC1C5}"/>
    <cellStyle name="Heading 3 15 6" xfId="12921" xr:uid="{EC1F45B3-FEF6-417C-8AD3-BD8D1753273A}"/>
    <cellStyle name="Heading 3 15 7" xfId="12922" xr:uid="{1B01B7F2-A574-4FB6-9742-BC2E884C2CE4}"/>
    <cellStyle name="Heading 3 15 8" xfId="12923" xr:uid="{DE0AF043-5F8B-48E0-A020-26D18BC7955C}"/>
    <cellStyle name="Heading 3 15 9" xfId="12924" xr:uid="{EF516295-7BE0-4824-AC7C-2C7CA646160E}"/>
    <cellStyle name="Heading 3 16" xfId="12925" xr:uid="{7E11F6A9-0446-4045-B5E0-F44F3819B531}"/>
    <cellStyle name="Heading 3 16 10" xfId="12926" xr:uid="{8C187AD0-9D92-4570-9BB4-14567FF2B745}"/>
    <cellStyle name="Heading 3 16 2" xfId="12927" xr:uid="{606A098D-FC73-41E8-8FD1-A0C821008825}"/>
    <cellStyle name="Heading 3 16 2 2" xfId="12928" xr:uid="{640456EF-D857-4B63-90E5-70E8E08AA7C3}"/>
    <cellStyle name="Heading 3 16 2 2 2" xfId="12929" xr:uid="{72182924-DB21-4EA3-807A-A8EE4753EFB8}"/>
    <cellStyle name="Heading 3 16 3" xfId="12930" xr:uid="{EF4A54FC-40B6-40F7-B1BD-818E086E6830}"/>
    <cellStyle name="Heading 3 16 4" xfId="12931" xr:uid="{FF33B44A-06F0-4C90-9C1F-B4DE9E913AFD}"/>
    <cellStyle name="Heading 3 16 5" xfId="12932" xr:uid="{62E1AC88-5D11-4B44-A399-AC616A8401BD}"/>
    <cellStyle name="Heading 3 16 6" xfId="12933" xr:uid="{45299CF9-F6B6-437F-BFCF-5FFDE9D2E00F}"/>
    <cellStyle name="Heading 3 16 7" xfId="12934" xr:uid="{B6A9094F-5D31-4EAF-B78D-18FD7D78CCE1}"/>
    <cellStyle name="Heading 3 16 8" xfId="12935" xr:uid="{C3CDC220-79C0-4F2C-A1CC-004FB6A6CDA9}"/>
    <cellStyle name="Heading 3 16 9" xfId="12936" xr:uid="{DB2E4F58-324B-404C-A451-722F4FA241A6}"/>
    <cellStyle name="Heading 3 17" xfId="12937" xr:uid="{DAEA44CD-A181-41B3-9D7E-90730035949D}"/>
    <cellStyle name="Heading 3 17 2" xfId="12938" xr:uid="{62C1E58E-4D9B-4AC5-BCB3-AD82EF069D52}"/>
    <cellStyle name="Heading 3 17 3" xfId="12939" xr:uid="{E41CF675-2466-47FB-99EE-916E6415EF2B}"/>
    <cellStyle name="Heading 3 17 4" xfId="12940" xr:uid="{E4B80D98-CA00-4077-AA5E-DA8221282B8B}"/>
    <cellStyle name="Heading 3 17 5" xfId="12941" xr:uid="{1B45FE84-D767-4205-9AB9-0FBC506EF026}"/>
    <cellStyle name="Heading 3 17 6" xfId="12942" xr:uid="{DBB0FEF9-A931-4B70-9E06-3CB6DE6061FA}"/>
    <cellStyle name="Heading 3 17 7" xfId="12943" xr:uid="{18AF9773-7818-4807-A9A5-EE6F89A42A1B}"/>
    <cellStyle name="Heading 3 17 8" xfId="12944" xr:uid="{33AE98D5-A9E1-4401-A010-8AB27276314B}"/>
    <cellStyle name="Heading 3 17 9" xfId="12945" xr:uid="{D063747C-20BE-418F-9566-9AA2B6099D7E}"/>
    <cellStyle name="Heading 3 18" xfId="12946" xr:uid="{9BD9F788-2DE3-4B91-9780-CA315CC78A93}"/>
    <cellStyle name="Heading 3 18 2" xfId="12947" xr:uid="{D4F76645-0547-4267-A7E4-AE786192F423}"/>
    <cellStyle name="Heading 3 2" xfId="12948" xr:uid="{BF999A2B-10CD-4BB2-8C19-99E737442BDE}"/>
    <cellStyle name="Heading 3 2 10" xfId="12949" xr:uid="{B0E17BD5-84A0-464B-BA4A-350E3E304B2A}"/>
    <cellStyle name="Heading 3 2 2" xfId="12950" xr:uid="{A6D7B062-5BB8-452E-B9E7-8F19F3C888DF}"/>
    <cellStyle name="Heading 3 2 3" xfId="12951" xr:uid="{6985C2D7-F122-4EB3-AF92-EEEBB7FFE493}"/>
    <cellStyle name="Heading 3 2 4" xfId="12952" xr:uid="{A6D87A38-F04A-43F2-ABD1-FBD59079B695}"/>
    <cellStyle name="Heading 3 2 5" xfId="12953" xr:uid="{962B1A8A-716B-4438-92DB-E58820FDB52C}"/>
    <cellStyle name="Heading 3 2 6" xfId="12954" xr:uid="{B695340C-AA02-43F2-8A8F-E821402F59AA}"/>
    <cellStyle name="Heading 3 2 7" xfId="12955" xr:uid="{09C7E3E4-A3B6-4DD8-B922-8C5EF175B85D}"/>
    <cellStyle name="Heading 3 2 8" xfId="12956" xr:uid="{35DD361C-A5A8-43AC-B55A-6866A752AC99}"/>
    <cellStyle name="Heading 3 2 9" xfId="12957" xr:uid="{879A7D77-59CD-484F-BEC3-2287CCF6C155}"/>
    <cellStyle name="Heading 3 3" xfId="12958" xr:uid="{5A6DC177-6A2D-46DB-8BFD-DB832482BFB7}"/>
    <cellStyle name="Heading 3 3 2" xfId="12959" xr:uid="{7E8F4B87-F7B2-4BBA-8A12-426C6E8C5A11}"/>
    <cellStyle name="Heading 3 3 3" xfId="12960" xr:uid="{46BD72F0-472B-4202-A4EA-F364AB8ECDD6}"/>
    <cellStyle name="Heading 3 3 4" xfId="12961" xr:uid="{F98F6C52-6C52-4E7F-8FDB-48E324B98F97}"/>
    <cellStyle name="Heading 3 3 5" xfId="12962" xr:uid="{EBD86283-99A5-4C82-AD89-10182FA2A4AA}"/>
    <cellStyle name="Heading 3 3 6" xfId="12963" xr:uid="{DB531C3D-2926-4FA9-8C33-392D736C5787}"/>
    <cellStyle name="Heading 3 3 7" xfId="12964" xr:uid="{A1F4ED8D-7EE5-4FEA-97FE-B40E909C0DF6}"/>
    <cellStyle name="Heading 3 3 8" xfId="12965" xr:uid="{E480FF8B-F966-4EAB-BDA8-72A7581388EF}"/>
    <cellStyle name="Heading 3 3 9" xfId="12966" xr:uid="{F137E8E9-DEBA-481A-AD76-40790B08DB1C}"/>
    <cellStyle name="Heading 3 4" xfId="12967" xr:uid="{A9725972-9F55-447F-8939-02CC2E8CE799}"/>
    <cellStyle name="Heading 3 4 2" xfId="12968" xr:uid="{494F86D2-CA1F-401F-9BEC-E08526B898FE}"/>
    <cellStyle name="Heading 3 4 3" xfId="12969" xr:uid="{130429E3-7AD2-4927-A3D1-2ED5A5F45B4E}"/>
    <cellStyle name="Heading 3 4 4" xfId="12970" xr:uid="{9F995F3A-746A-45E2-A2B9-E4811ABE1584}"/>
    <cellStyle name="Heading 3 4 5" xfId="12971" xr:uid="{F5E77290-CF59-406F-B6C1-DFEC1539145D}"/>
    <cellStyle name="Heading 3 4 6" xfId="12972" xr:uid="{8809D22F-027B-4085-BB81-338550F2E94B}"/>
    <cellStyle name="Heading 3 4 7" xfId="12973" xr:uid="{08C7D6DC-5C0E-4EC9-B177-25D74C756E70}"/>
    <cellStyle name="Heading 3 4 8" xfId="12974" xr:uid="{8960E443-475D-4FD2-8C34-D615F39753B9}"/>
    <cellStyle name="Heading 3 4 9" xfId="12975" xr:uid="{58F67A16-FB5E-4367-B7CF-CBB9C34720D2}"/>
    <cellStyle name="Heading 3 5" xfId="12976" xr:uid="{7E616828-4D8E-4E91-9C64-9732DB3CBB5C}"/>
    <cellStyle name="Heading 3 5 2" xfId="12977" xr:uid="{F09C7F23-780E-44B5-8D7A-4D9CF9278EAE}"/>
    <cellStyle name="Heading 3 5 3" xfId="12978" xr:uid="{AA31160F-6307-4153-B618-473B8F3F9479}"/>
    <cellStyle name="Heading 3 5 4" xfId="12979" xr:uid="{5031392C-FF45-41FC-8E59-5CE6CAE2780E}"/>
    <cellStyle name="Heading 3 5 5" xfId="12980" xr:uid="{9FFCA9CD-7E0C-4022-8778-1B442F3670F7}"/>
    <cellStyle name="Heading 3 5 6" xfId="12981" xr:uid="{E2E9DFC1-3387-4899-B76E-3C365F0ECE65}"/>
    <cellStyle name="Heading 3 5 7" xfId="12982" xr:uid="{B2858516-8A71-4843-ABD0-FACE74F8F097}"/>
    <cellStyle name="Heading 3 5 8" xfId="12983" xr:uid="{23FDBECC-14BC-4CF3-81A0-CDE993226716}"/>
    <cellStyle name="Heading 3 5 9" xfId="12984" xr:uid="{C048828B-11AC-4588-8894-259348DE7340}"/>
    <cellStyle name="Heading 3 6" xfId="12985" xr:uid="{3E2C8AC0-A1C4-4B94-94F1-911F2E1BFAE6}"/>
    <cellStyle name="Heading 3 6 2" xfId="12986" xr:uid="{B4146FAA-F5F3-46C8-BAF7-B3A0EE89D7DA}"/>
    <cellStyle name="Heading 3 6 3" xfId="12987" xr:uid="{BA0D4D42-F430-4820-8CEA-1B64FE2ACAF8}"/>
    <cellStyle name="Heading 3 6 4" xfId="12988" xr:uid="{19801CBE-703E-479C-882F-1C9B04D6F87F}"/>
    <cellStyle name="Heading 3 6 5" xfId="12989" xr:uid="{86C9036C-E91A-43B4-B1E0-4A30D4073CA4}"/>
    <cellStyle name="Heading 3 6 6" xfId="12990" xr:uid="{281CC208-530E-4110-82FF-D9C13F52D0A5}"/>
    <cellStyle name="Heading 3 6 7" xfId="12991" xr:uid="{91F5DFB4-54D1-44C5-831B-7907D829B117}"/>
    <cellStyle name="Heading 3 6 8" xfId="12992" xr:uid="{2743F246-F526-4B92-BFD2-E4C80BA2D45B}"/>
    <cellStyle name="Heading 3 6 9" xfId="12993" xr:uid="{CB255B8C-C34F-496C-AA86-8269F4809872}"/>
    <cellStyle name="Heading 3 7" xfId="12994" xr:uid="{CE501D10-021D-4028-9906-844D5D73C195}"/>
    <cellStyle name="Heading 3 7 2" xfId="12995" xr:uid="{6F10BFA7-DDA4-43A6-BE16-6BB21788E875}"/>
    <cellStyle name="Heading 3 7 3" xfId="12996" xr:uid="{3EB18EBB-3DCF-47FF-81A9-EDCEF1D6FB4D}"/>
    <cellStyle name="Heading 3 7 4" xfId="12997" xr:uid="{A180F90F-07B8-4E03-8F18-884CBEEB6EAE}"/>
    <cellStyle name="Heading 3 7 5" xfId="12998" xr:uid="{0290E285-5195-418F-930E-2701F65CD033}"/>
    <cellStyle name="Heading 3 7 6" xfId="12999" xr:uid="{C6BD1F72-4C46-4868-9B5C-9FD852C2BC26}"/>
    <cellStyle name="Heading 3 7 7" xfId="13000" xr:uid="{B3BB3118-B886-47F4-8861-3128C689E534}"/>
    <cellStyle name="Heading 3 7 8" xfId="13001" xr:uid="{540B5584-30CE-4A8A-BF75-717F272D7ED4}"/>
    <cellStyle name="Heading 3 7 9" xfId="13002" xr:uid="{E18FCEC0-C195-410A-BFCF-C6D0CA370C65}"/>
    <cellStyle name="Heading 3 8" xfId="13003" xr:uid="{229C961B-9324-4D2D-A837-C776BC7DDED7}"/>
    <cellStyle name="Heading 3 8 2" xfId="13004" xr:uid="{2BF28D38-F286-43BA-BD45-14EC62824CC8}"/>
    <cellStyle name="Heading 3 8 3" xfId="13005" xr:uid="{FABF7F6C-C474-402A-9620-49FE4C0946DD}"/>
    <cellStyle name="Heading 3 8 4" xfId="13006" xr:uid="{C7EFF967-A554-4064-B80B-1FFC493C3029}"/>
    <cellStyle name="Heading 3 8 5" xfId="13007" xr:uid="{EB1711E4-CBBF-4866-8DBD-FE5F2FBE7891}"/>
    <cellStyle name="Heading 3 8 6" xfId="13008" xr:uid="{0CB3FE16-398F-499E-9DC8-E2DE3439E5DE}"/>
    <cellStyle name="Heading 3 8 7" xfId="13009" xr:uid="{3F392E7A-FC73-467C-A411-3C49CC174189}"/>
    <cellStyle name="Heading 3 8 8" xfId="13010" xr:uid="{1C75BC10-4C8B-462F-B2AB-97B6F2C41A3C}"/>
    <cellStyle name="Heading 3 8 9" xfId="13011" xr:uid="{FF9D9635-2956-4E79-A3FE-4710D8B81A6B}"/>
    <cellStyle name="Heading 3 9" xfId="13012" xr:uid="{B2653EC7-7748-4DB9-B31B-A72786F2C164}"/>
    <cellStyle name="Heading 3 9 2" xfId="13013" xr:uid="{549BABFC-B3D5-49E5-A367-4C191F3F7113}"/>
    <cellStyle name="Heading 3 9 3" xfId="13014" xr:uid="{1A1EC995-4A31-49AA-9303-DDA1ED9E84C8}"/>
    <cellStyle name="Heading 3 9 4" xfId="13015" xr:uid="{ABFE68B2-0289-4F90-B1B9-8A44974494E8}"/>
    <cellStyle name="Heading 3 9 5" xfId="13016" xr:uid="{C2F8F817-AC4E-4A73-B62C-C63B162B3A38}"/>
    <cellStyle name="Heading 3 9 6" xfId="13017" xr:uid="{A143EDA2-CD21-43B0-85FE-C0E3801ED78D}"/>
    <cellStyle name="Heading 3 9 7" xfId="13018" xr:uid="{DF57682B-D180-42D3-8D0D-BC6A41B7A1E8}"/>
    <cellStyle name="Heading 3 9 8" xfId="13019" xr:uid="{FA8C2F07-9A30-453C-BBEA-69032E4F828E}"/>
    <cellStyle name="Heading 3 9 9" xfId="13020" xr:uid="{00A5C4DA-547C-4751-963D-97E93AAE4AE4}"/>
    <cellStyle name="Heading 4 10" xfId="13021" xr:uid="{80A52E2E-A9F7-48BF-AFED-09F2D2522CBB}"/>
    <cellStyle name="Heading 4 10 2" xfId="13022" xr:uid="{01CFF14A-E4A8-40E1-919B-A33F7D150AEA}"/>
    <cellStyle name="Heading 4 10 3" xfId="13023" xr:uid="{BAC98BBA-FC54-4DBD-AC26-EBB440ED6DA6}"/>
    <cellStyle name="Heading 4 10 4" xfId="13024" xr:uid="{BDBC6EBB-C24E-423E-833D-85A3D1CEC636}"/>
    <cellStyle name="Heading 4 10 5" xfId="13025" xr:uid="{C6AE3885-2027-4FBC-80AC-A78C476B8C16}"/>
    <cellStyle name="Heading 4 10 6" xfId="13026" xr:uid="{383FCD15-5AD6-4830-8FCE-C00179C96B08}"/>
    <cellStyle name="Heading 4 10 7" xfId="13027" xr:uid="{E309A0C2-36E7-4D7C-AC3A-0EA5D2BE95E9}"/>
    <cellStyle name="Heading 4 10 8" xfId="13028" xr:uid="{389F8A4A-FB41-4D6B-A56E-C209F723F01C}"/>
    <cellStyle name="Heading 4 10 9" xfId="13029" xr:uid="{28ABEAD0-9711-466B-8927-0D8E924DB5B9}"/>
    <cellStyle name="Heading 4 11" xfId="13030" xr:uid="{9F762F7F-DDE8-4EA1-8F57-52989B6F138B}"/>
    <cellStyle name="Heading 4 11 2" xfId="13031" xr:uid="{41FC5955-6444-4D9E-B354-3434B920FE2C}"/>
    <cellStyle name="Heading 4 11 3" xfId="13032" xr:uid="{F51DBFEA-BFA8-4197-B82C-EF7A3676A515}"/>
    <cellStyle name="Heading 4 11 4" xfId="13033" xr:uid="{5FA189AB-8BBF-4B5E-B962-0EE7CE8E1241}"/>
    <cellStyle name="Heading 4 11 5" xfId="13034" xr:uid="{1447A03A-768B-468F-981D-224BA8C29300}"/>
    <cellStyle name="Heading 4 11 6" xfId="13035" xr:uid="{7E4EEDAF-4604-4D06-AA0F-8D9BB295BFB4}"/>
    <cellStyle name="Heading 4 11 7" xfId="13036" xr:uid="{84B60B77-660C-4759-A2E6-E49D838726E9}"/>
    <cellStyle name="Heading 4 11 8" xfId="13037" xr:uid="{ED34F29B-010D-4668-BD78-BE5516AD8043}"/>
    <cellStyle name="Heading 4 11 9" xfId="13038" xr:uid="{DA81BAB7-264F-4C29-9BF2-E96E92FFED72}"/>
    <cellStyle name="Heading 4 12" xfId="13039" xr:uid="{AEAB0A00-98FB-4252-AACC-BF625770C62C}"/>
    <cellStyle name="Heading 4 12 2" xfId="13040" xr:uid="{A70B21D6-17E4-4A68-AB91-1D6546B5D6FD}"/>
    <cellStyle name="Heading 4 12 3" xfId="13041" xr:uid="{AD0D622F-2550-46F5-A727-06AC0AC75CBD}"/>
    <cellStyle name="Heading 4 12 4" xfId="13042" xr:uid="{4BEE4CCD-748C-450B-85BB-13B548A450DE}"/>
    <cellStyle name="Heading 4 12 5" xfId="13043" xr:uid="{8599547D-51E5-4CAA-9065-0034828DEBF2}"/>
    <cellStyle name="Heading 4 12 6" xfId="13044" xr:uid="{E8676991-9DC9-48C6-AAC5-155067E4F2E5}"/>
    <cellStyle name="Heading 4 12 7" xfId="13045" xr:uid="{A94741E0-71D4-4FF5-BC7F-D1B415698106}"/>
    <cellStyle name="Heading 4 12 8" xfId="13046" xr:uid="{EDCBFA7F-C90A-4BB5-ADEA-1CCCDC298CAA}"/>
    <cellStyle name="Heading 4 12 9" xfId="13047" xr:uid="{4B272C05-97AD-4C3A-9D38-E1686CD979FC}"/>
    <cellStyle name="Heading 4 13" xfId="13048" xr:uid="{81310757-0E2F-4721-BE59-47A903A3377E}"/>
    <cellStyle name="Heading 4 13 10" xfId="13049" xr:uid="{FBBBCC86-8917-42BC-8A2B-1C74375F3181}"/>
    <cellStyle name="Heading 4 13 11" xfId="13050" xr:uid="{CEFCC7B8-993F-44A5-8D9A-ACD6FE0B0A99}"/>
    <cellStyle name="Heading 4 13 12" xfId="13051" xr:uid="{5C791B92-AC1D-4C9B-9079-10A8D8BFCB0F}"/>
    <cellStyle name="Heading 4 13 13" xfId="13052" xr:uid="{A74F58CF-C3F1-4622-B03A-AAD8FC4A721B}"/>
    <cellStyle name="Heading 4 13 2" xfId="13053" xr:uid="{325054B8-461D-4DA6-BBE6-677D7F4DACF8}"/>
    <cellStyle name="Heading 4 13 2 2" xfId="13054" xr:uid="{7D9A51BC-33F1-4349-88B1-B5341C09BA64}"/>
    <cellStyle name="Heading 4 13 2 2 2" xfId="13055" xr:uid="{ABB5870E-9FC8-47FE-ABDE-EF6EAC7EC9DE}"/>
    <cellStyle name="Heading 4 13 2 2 2 2" xfId="13056" xr:uid="{5CFE28B6-9BB3-4187-8C22-069B1D6A844B}"/>
    <cellStyle name="Heading 4 13 2 2 2 2 2" xfId="13057" xr:uid="{9F11E3E9-8032-4336-A5A8-1419DB64ABFF}"/>
    <cellStyle name="Heading 4 13 2 2 2 2 2 2" xfId="13058" xr:uid="{EDBE400F-5E67-4AEC-BBED-95A2316C5A2B}"/>
    <cellStyle name="Heading 4 13 2 2 2 3" xfId="13059" xr:uid="{D73503A2-AA5E-41B8-B77F-F4C67C87970E}"/>
    <cellStyle name="Heading 4 13 2 2 3" xfId="13060" xr:uid="{570152DA-DC5B-4306-9C17-E361555F24AC}"/>
    <cellStyle name="Heading 4 13 2 2 4" xfId="13061" xr:uid="{46539E74-F120-411A-AD79-0EB36051A556}"/>
    <cellStyle name="Heading 4 13 2 2 4 2" xfId="13062" xr:uid="{D527C2A4-8A9A-4122-83AF-9D4497D3DF55}"/>
    <cellStyle name="Heading 4 13 2 3" xfId="13063" xr:uid="{2530E3D9-9F4F-46F8-BDB0-88E0203EE20D}"/>
    <cellStyle name="Heading 4 13 2 3 2" xfId="13064" xr:uid="{17DB2B77-1498-4F90-9F93-55BF0AD69AD2}"/>
    <cellStyle name="Heading 4 13 2 3 2 2" xfId="13065" xr:uid="{A71B9D91-AE8C-4944-A73E-89FD1EE35ECF}"/>
    <cellStyle name="Heading 4 13 2 3 2 2 2" xfId="13066" xr:uid="{ABEE419D-9377-4734-91F4-8B6D5E7781CD}"/>
    <cellStyle name="Heading 4 13 2 3 3" xfId="13067" xr:uid="{22A65258-D6EF-410E-B8BC-D1D7BA54AE27}"/>
    <cellStyle name="Heading 4 13 2 4" xfId="13068" xr:uid="{F5D9D651-27F8-4F50-9756-1E19212320B4}"/>
    <cellStyle name="Heading 4 13 2 4 2" xfId="13069" xr:uid="{DA668F8E-4694-4813-9227-C27D4EE8F4CF}"/>
    <cellStyle name="Heading 4 13 3" xfId="13070" xr:uid="{C7FE497C-AEAC-40AB-881A-1130AF30D3BE}"/>
    <cellStyle name="Heading 4 13 3 2" xfId="13071" xr:uid="{606F1992-FDAC-4DB2-AB41-26CAEA3EF9D6}"/>
    <cellStyle name="Heading 4 13 3 3" xfId="13072" xr:uid="{E92B2DA4-44A6-4F51-AB38-FAA755D1DD4D}"/>
    <cellStyle name="Heading 4 13 3 4" xfId="13073" xr:uid="{9B14842B-230A-408B-98FE-4CC190F7BC9F}"/>
    <cellStyle name="Heading 4 13 3 5" xfId="13074" xr:uid="{D8257704-81D4-4245-B406-6928A6FA3BA4}"/>
    <cellStyle name="Heading 4 13 3 6" xfId="13075" xr:uid="{6A34A816-B78E-426E-84A2-6AD96F0173FD}"/>
    <cellStyle name="Heading 4 13 3 7" xfId="13076" xr:uid="{DFAEB14B-F3B5-426F-82D4-74DED202396F}"/>
    <cellStyle name="Heading 4 13 3 8" xfId="13077" xr:uid="{4EF538BC-BCEC-4049-AD90-44F22EA9896C}"/>
    <cellStyle name="Heading 4 13 4" xfId="13078" xr:uid="{AEC078D9-B5B5-43B1-ACCF-2B4DB78646CE}"/>
    <cellStyle name="Heading 4 13 4 2" xfId="13079" xr:uid="{E041CF3C-16E2-4C06-9DC6-FE5F11D4E482}"/>
    <cellStyle name="Heading 4 13 4 2 2" xfId="13080" xr:uid="{534A1303-CC27-4324-BA5C-9A390282533B}"/>
    <cellStyle name="Heading 4 13 4 2 2 2" xfId="13081" xr:uid="{137942AE-504A-4FC3-BFA5-387D86D5EF0B}"/>
    <cellStyle name="Heading 4 13 4 3" xfId="13082" xr:uid="{1F75BB80-222D-4555-AF72-9A67BB45EB5D}"/>
    <cellStyle name="Heading 4 13 5" xfId="13083" xr:uid="{CCFAEED2-6FB0-4554-9771-284BD0708836}"/>
    <cellStyle name="Heading 4 13 5 2" xfId="13084" xr:uid="{038EDD11-4974-4600-9830-28CA79369C4E}"/>
    <cellStyle name="Heading 4 13 5 3" xfId="13085" xr:uid="{30CB836D-6C42-42B2-B7B8-3CFDBC91EE75}"/>
    <cellStyle name="Heading 4 13 5 4" xfId="13086" xr:uid="{362BD8B5-E369-4A3A-A6C9-FDA00F4BBFD3}"/>
    <cellStyle name="Heading 4 13 5 5" xfId="13087" xr:uid="{FF75ACC0-4546-4A97-898F-E7399AFB1BEA}"/>
    <cellStyle name="Heading 4 13 5 6" xfId="13088" xr:uid="{BEA3AB23-3F0B-46AC-8860-BE77FF27876E}"/>
    <cellStyle name="Heading 4 13 5 7" xfId="13089" xr:uid="{775348D1-189C-4D24-955A-046DB39E818C}"/>
    <cellStyle name="Heading 4 13 5 8" xfId="13090" xr:uid="{2F4F2C73-64EE-4949-B545-76727488FE8D}"/>
    <cellStyle name="Heading 4 13 6" xfId="13091" xr:uid="{017AB9FD-E0FE-46FE-934F-BA4AAF4C4753}"/>
    <cellStyle name="Heading 4 13 6 2" xfId="13092" xr:uid="{C6CD96F8-E489-4D4D-AF29-E47241A95850}"/>
    <cellStyle name="Heading 4 13 7" xfId="13093" xr:uid="{068CD12B-DB4A-480C-9564-E29546970BE4}"/>
    <cellStyle name="Heading 4 13 8" xfId="13094" xr:uid="{EBEB2794-1127-4B4D-B72C-9594E9912650}"/>
    <cellStyle name="Heading 4 13 9" xfId="13095" xr:uid="{7BC181D3-01AF-452A-8F07-D4628FF91C9D}"/>
    <cellStyle name="Heading 4 14" xfId="13096" xr:uid="{76F46347-FE52-44A8-9DCA-D6FE9ED08CE0}"/>
    <cellStyle name="Heading 4 14 10" xfId="13097" xr:uid="{7B498A3D-35E8-4F9E-A9EA-DFED88AF9307}"/>
    <cellStyle name="Heading 4 14 11" xfId="13098" xr:uid="{927BB161-F4CE-4194-997B-F84B45601BED}"/>
    <cellStyle name="Heading 4 14 2" xfId="13099" xr:uid="{66D87C5F-2F11-47B4-9720-523618D9934C}"/>
    <cellStyle name="Heading 4 14 3" xfId="13100" xr:uid="{2A5CDB19-62D7-4619-A95B-2280C37E6C05}"/>
    <cellStyle name="Heading 4 14 4" xfId="13101" xr:uid="{CFC859B0-7880-4E99-B9CA-8F7EE25F044F}"/>
    <cellStyle name="Heading 4 14 5" xfId="13102" xr:uid="{BB1EADDE-6C94-4442-A1CF-3AC601D9CCD2}"/>
    <cellStyle name="Heading 4 14 6" xfId="13103" xr:uid="{931F8C1F-8FA3-4F3F-9B93-1959995E0CFF}"/>
    <cellStyle name="Heading 4 14 7" xfId="13104" xr:uid="{36D55A5A-877A-4425-BC78-C6DFE3E62636}"/>
    <cellStyle name="Heading 4 14 8" xfId="13105" xr:uid="{0446576A-6514-4838-9213-B8F3C2BD9A5C}"/>
    <cellStyle name="Heading 4 14 9" xfId="13106" xr:uid="{32CB86D6-CFDF-49E4-86BC-46436E10F6EC}"/>
    <cellStyle name="Heading 4 15" xfId="13107" xr:uid="{845794E3-6006-4BCA-804B-51D910A86146}"/>
    <cellStyle name="Heading 4 15 10" xfId="13108" xr:uid="{23B7F518-EA15-4C51-906B-324069BAF53A}"/>
    <cellStyle name="Heading 4 15 11" xfId="13109" xr:uid="{C520BA38-DCDD-4122-BDDB-45A80EFA50FB}"/>
    <cellStyle name="Heading 4 15 2" xfId="13110" xr:uid="{4C3BFDDD-578E-44DE-8C7E-3ADA3081F10D}"/>
    <cellStyle name="Heading 4 15 2 2" xfId="13111" xr:uid="{DA45A24E-636D-4188-BED6-7BA454EF9892}"/>
    <cellStyle name="Heading 4 15 2 2 2" xfId="13112" xr:uid="{38DAE6B7-EC91-4AC9-B4C3-C09213155946}"/>
    <cellStyle name="Heading 4 15 2 2 2 2" xfId="13113" xr:uid="{65210667-EC33-4029-8C5D-32218505EF03}"/>
    <cellStyle name="Heading 4 15 2 2 2 2 2" xfId="13114" xr:uid="{2021F428-9A57-4DFB-89BC-29ECC730A66C}"/>
    <cellStyle name="Heading 4 15 2 2 3" xfId="13115" xr:uid="{A42A3958-0DCD-477C-9E06-6E114DB6A3A2}"/>
    <cellStyle name="Heading 4 15 2 3" xfId="13116" xr:uid="{6E426E6C-D727-4B67-B11F-31A50807F33C}"/>
    <cellStyle name="Heading 4 15 2 4" xfId="13117" xr:uid="{5EB1920D-8C56-4FC7-A10A-62B147B35008}"/>
    <cellStyle name="Heading 4 15 2 4 2" xfId="13118" xr:uid="{C0A6DEB4-AEFF-456A-97B8-877DBBE0208C}"/>
    <cellStyle name="Heading 4 15 3" xfId="13119" xr:uid="{C1B8F6E1-BDDC-4A64-8313-C2067A3A7A73}"/>
    <cellStyle name="Heading 4 15 3 2" xfId="13120" xr:uid="{C0111F96-6C17-417B-A718-38E0F4924474}"/>
    <cellStyle name="Heading 4 15 3 2 2" xfId="13121" xr:uid="{E8565AD8-7ABD-46FB-8475-47D5F09B4A52}"/>
    <cellStyle name="Heading 4 15 3 2 2 2" xfId="13122" xr:uid="{52A38057-2B5F-4680-A507-288BA8DC307C}"/>
    <cellStyle name="Heading 4 15 3 3" xfId="13123" xr:uid="{A7DA2A96-8709-46B7-8DA8-83EFDC3FBB30}"/>
    <cellStyle name="Heading 4 15 4" xfId="13124" xr:uid="{F84EB493-6582-4007-BF4B-D2755689A19B}"/>
    <cellStyle name="Heading 4 15 4 2" xfId="13125" xr:uid="{0DD0BCF9-22F2-4BE0-974D-89712EF4A27D}"/>
    <cellStyle name="Heading 4 15 5" xfId="13126" xr:uid="{05081FB4-8770-4AB2-BB02-8E576C653C0C}"/>
    <cellStyle name="Heading 4 15 6" xfId="13127" xr:uid="{FBBBEAE2-4601-44B7-9A33-4AF41184B8AD}"/>
    <cellStyle name="Heading 4 15 7" xfId="13128" xr:uid="{3C2F86AE-7E32-405D-A5C5-E5A2BBC46C71}"/>
    <cellStyle name="Heading 4 15 8" xfId="13129" xr:uid="{FA24BE6F-FDEE-403E-9FDA-43B86E85EB26}"/>
    <cellStyle name="Heading 4 15 9" xfId="13130" xr:uid="{C0061749-8B03-4D7F-9B5A-CD515F4FB47E}"/>
    <cellStyle name="Heading 4 16" xfId="13131" xr:uid="{A9949AE2-32D7-4090-85EF-14A6FFBCFA4C}"/>
    <cellStyle name="Heading 4 16 10" xfId="13132" xr:uid="{87E141B4-D77F-49A6-91BF-E09D8F8CB074}"/>
    <cellStyle name="Heading 4 16 2" xfId="13133" xr:uid="{B7B744AC-5722-4718-9652-F9C371657719}"/>
    <cellStyle name="Heading 4 16 2 2" xfId="13134" xr:uid="{580C0984-6CBF-4A78-A1F9-73A7206C3DB7}"/>
    <cellStyle name="Heading 4 16 2 2 2" xfId="13135" xr:uid="{15CF2CA5-1DB4-4A27-91D3-70713CE36241}"/>
    <cellStyle name="Heading 4 16 3" xfId="13136" xr:uid="{86407B2E-4869-4089-AF06-B59B6336D825}"/>
    <cellStyle name="Heading 4 16 4" xfId="13137" xr:uid="{082CD09B-BAC3-4398-B74A-619D3E442676}"/>
    <cellStyle name="Heading 4 16 5" xfId="13138" xr:uid="{0C4A2E9F-B936-4CEB-8D18-4E67C8F9E883}"/>
    <cellStyle name="Heading 4 16 6" xfId="13139" xr:uid="{6E9375A7-EF21-4810-B6F6-0260A8B9AA6F}"/>
    <cellStyle name="Heading 4 16 7" xfId="13140" xr:uid="{65F57929-F76D-414A-B4B6-C2A5E5DFE613}"/>
    <cellStyle name="Heading 4 16 8" xfId="13141" xr:uid="{D9B81001-70CB-4CFE-B416-39084CA6290F}"/>
    <cellStyle name="Heading 4 16 9" xfId="13142" xr:uid="{19348354-6D4F-42AC-BC5C-59940997571D}"/>
    <cellStyle name="Heading 4 17" xfId="13143" xr:uid="{898BE58A-614E-45F1-8C32-7BD6E8461E11}"/>
    <cellStyle name="Heading 4 17 2" xfId="13144" xr:uid="{4C85AADC-17F7-473A-88A5-1A9E204DC8E9}"/>
    <cellStyle name="Heading 4 17 3" xfId="13145" xr:uid="{08FF1966-C9B6-48C3-BAFC-18F386AB2D08}"/>
    <cellStyle name="Heading 4 17 4" xfId="13146" xr:uid="{E4E795D9-A7C3-475B-BB61-946309F6DF7C}"/>
    <cellStyle name="Heading 4 17 5" xfId="13147" xr:uid="{CEB97621-1E40-457C-A818-8F3624D44A88}"/>
    <cellStyle name="Heading 4 17 6" xfId="13148" xr:uid="{8658CB54-2239-480B-AF80-62F895CBAD0A}"/>
    <cellStyle name="Heading 4 17 7" xfId="13149" xr:uid="{6908BAF3-D1F2-411D-9518-0A5752C493C4}"/>
    <cellStyle name="Heading 4 17 8" xfId="13150" xr:uid="{6BE6F155-098B-483F-8785-57CAE5B02538}"/>
    <cellStyle name="Heading 4 17 9" xfId="13151" xr:uid="{557C67F1-7F47-41D1-98AF-4C33EEEB417E}"/>
    <cellStyle name="Heading 4 18" xfId="13152" xr:uid="{868A43E1-23E3-4219-94F4-F3AC84BFB9EC}"/>
    <cellStyle name="Heading 4 18 2" xfId="13153" xr:uid="{6C1CE7CA-EC02-43C3-B270-41F2320AF0B9}"/>
    <cellStyle name="Heading 4 2" xfId="13154" xr:uid="{28C44DBC-9ED2-4AA9-AF5E-B6981B4929D5}"/>
    <cellStyle name="Heading 4 2 10" xfId="13155" xr:uid="{B321F81E-E3CA-4354-A2B1-03758D1FAD9F}"/>
    <cellStyle name="Heading 4 2 2" xfId="13156" xr:uid="{C7813ED3-E5FD-460E-8980-0805310AF07A}"/>
    <cellStyle name="Heading 4 2 3" xfId="13157" xr:uid="{F9643AF2-3A61-46C3-9595-1E919D9E0C92}"/>
    <cellStyle name="Heading 4 2 4" xfId="13158" xr:uid="{06DBE5E6-9DEF-4E40-91CA-C5E35A9C8291}"/>
    <cellStyle name="Heading 4 2 5" xfId="13159" xr:uid="{49298A94-4496-4098-96C7-C91464DD23D0}"/>
    <cellStyle name="Heading 4 2 6" xfId="13160" xr:uid="{F2C99170-5324-4278-AE6C-484BA71B3915}"/>
    <cellStyle name="Heading 4 2 7" xfId="13161" xr:uid="{B8A37465-32C1-4A78-B32E-D4C2699D8189}"/>
    <cellStyle name="Heading 4 2 8" xfId="13162" xr:uid="{95745709-D20A-46CC-B5BD-B2B6B0977980}"/>
    <cellStyle name="Heading 4 2 9" xfId="13163" xr:uid="{702D2D11-6DE5-4582-8A15-601CBEF92EEB}"/>
    <cellStyle name="Heading 4 3" xfId="13164" xr:uid="{8B107295-D63E-4313-8171-AB8E3DFD179B}"/>
    <cellStyle name="Heading 4 3 2" xfId="13165" xr:uid="{3A53F89D-B139-4B89-886D-719CAE4704D8}"/>
    <cellStyle name="Heading 4 3 3" xfId="13166" xr:uid="{8DE15618-CD99-40D2-9195-E74316B42723}"/>
    <cellStyle name="Heading 4 3 4" xfId="13167" xr:uid="{5F00C543-C1FC-4643-A8B3-7FE9E4270C0D}"/>
    <cellStyle name="Heading 4 3 5" xfId="13168" xr:uid="{0298A9C7-F303-4DB6-AF9C-83898E023B8E}"/>
    <cellStyle name="Heading 4 3 6" xfId="13169" xr:uid="{C6C908B1-5A3A-42F8-9E57-9E363E8C5E08}"/>
    <cellStyle name="Heading 4 3 7" xfId="13170" xr:uid="{3B9DF0CC-807F-479F-BC77-6F66AF835C7E}"/>
    <cellStyle name="Heading 4 3 8" xfId="13171" xr:uid="{34A6B5A3-9B8B-4962-B53E-E434550A1D2C}"/>
    <cellStyle name="Heading 4 3 9" xfId="13172" xr:uid="{6F65C22B-61D6-4CE3-9BF6-632CEDD43767}"/>
    <cellStyle name="Heading 4 4" xfId="13173" xr:uid="{C140CD52-A0AF-48ED-BE14-D1FE9B2AC572}"/>
    <cellStyle name="Heading 4 4 2" xfId="13174" xr:uid="{1EE47D3C-5D85-4F4A-A5B7-21CAEE8F41C7}"/>
    <cellStyle name="Heading 4 4 3" xfId="13175" xr:uid="{6530A997-0A12-44C9-9653-D539E5C1CC56}"/>
    <cellStyle name="Heading 4 4 4" xfId="13176" xr:uid="{08E4DA8D-831C-4548-873D-89DDF3CB9B0E}"/>
    <cellStyle name="Heading 4 4 5" xfId="13177" xr:uid="{802C97D1-FE50-4E6F-9024-E9C77A803147}"/>
    <cellStyle name="Heading 4 4 6" xfId="13178" xr:uid="{DE6A6EA2-B6B3-4B62-8483-6A98209E445C}"/>
    <cellStyle name="Heading 4 4 7" xfId="13179" xr:uid="{A9C0E8BB-0938-4C7D-A806-EB262C8B22C2}"/>
    <cellStyle name="Heading 4 4 8" xfId="13180" xr:uid="{64DA4078-E0C3-4A77-B546-E6C4D9CCEE59}"/>
    <cellStyle name="Heading 4 4 9" xfId="13181" xr:uid="{3494DE86-F400-460D-B62D-3FF0C9E3FE08}"/>
    <cellStyle name="Heading 4 5" xfId="13182" xr:uid="{4D48B5C1-9679-4689-8D44-0C6B57C41EAF}"/>
    <cellStyle name="Heading 4 5 2" xfId="13183" xr:uid="{311608F3-CAC7-4ED8-A91B-095B224279D6}"/>
    <cellStyle name="Heading 4 5 3" xfId="13184" xr:uid="{ED8DF807-BFC4-4098-9D9B-1B8F0755BE1C}"/>
    <cellStyle name="Heading 4 5 4" xfId="13185" xr:uid="{21536971-CCE7-4930-96DF-D3D8534CAC83}"/>
    <cellStyle name="Heading 4 5 5" xfId="13186" xr:uid="{9F94B11A-213B-48CF-ADBA-7D102EBC572D}"/>
    <cellStyle name="Heading 4 5 6" xfId="13187" xr:uid="{4720F685-1F33-4736-87F7-A12C6208B670}"/>
    <cellStyle name="Heading 4 5 7" xfId="13188" xr:uid="{684464B0-318C-4917-9789-D5926BCAFA2E}"/>
    <cellStyle name="Heading 4 5 8" xfId="13189" xr:uid="{1D156F0B-4746-4C26-ADFA-85DE43147B39}"/>
    <cellStyle name="Heading 4 5 9" xfId="13190" xr:uid="{8D109317-5790-4D8D-9AF4-74E73545617A}"/>
    <cellStyle name="Heading 4 6" xfId="13191" xr:uid="{1C4F6A77-ADB3-435E-B1C8-0FDC665D7B17}"/>
    <cellStyle name="Heading 4 6 2" xfId="13192" xr:uid="{F333F85B-7D4D-49E0-BDBD-E18E07437EE7}"/>
    <cellStyle name="Heading 4 6 3" xfId="13193" xr:uid="{147E357B-D2B5-4B76-BBA0-D6BBFFF14F92}"/>
    <cellStyle name="Heading 4 6 4" xfId="13194" xr:uid="{444826A6-00F5-4274-99A4-CC96C3E4387D}"/>
    <cellStyle name="Heading 4 6 5" xfId="13195" xr:uid="{75D08A8F-CD31-4559-9939-6CA55CD9D86A}"/>
    <cellStyle name="Heading 4 6 6" xfId="13196" xr:uid="{99691D90-F5C0-4C31-9422-D707270A4D54}"/>
    <cellStyle name="Heading 4 6 7" xfId="13197" xr:uid="{EB1FE62A-3367-445B-84F1-D8800B569F4F}"/>
    <cellStyle name="Heading 4 6 8" xfId="13198" xr:uid="{EDCF38C8-83BB-4FD4-A117-38D463E80937}"/>
    <cellStyle name="Heading 4 6 9" xfId="13199" xr:uid="{5601CB2F-D12D-4E9A-A725-878DF6966E75}"/>
    <cellStyle name="Heading 4 7" xfId="13200" xr:uid="{7F7A0EFA-B9ED-445E-A6B1-48F4D245AB3F}"/>
    <cellStyle name="Heading 4 7 2" xfId="13201" xr:uid="{BF77256A-C255-4C9B-AFCB-A2B7B689FCE1}"/>
    <cellStyle name="Heading 4 7 3" xfId="13202" xr:uid="{AA59097F-0402-4ECB-AD5C-E9C609414E35}"/>
    <cellStyle name="Heading 4 7 4" xfId="13203" xr:uid="{772EBDFB-F3E0-42AF-8EB1-CD3A41F5847E}"/>
    <cellStyle name="Heading 4 7 5" xfId="13204" xr:uid="{08364B3E-24E5-440D-B53B-FDA10BFC6189}"/>
    <cellStyle name="Heading 4 7 6" xfId="13205" xr:uid="{A6FB2558-3C4A-44B3-9A44-D10AD84C8F31}"/>
    <cellStyle name="Heading 4 7 7" xfId="13206" xr:uid="{AEDD7F86-AF8E-4DE6-813A-741DAACA567B}"/>
    <cellStyle name="Heading 4 7 8" xfId="13207" xr:uid="{7BBA2F78-CAB0-40F4-8C74-E7CAB8E461BC}"/>
    <cellStyle name="Heading 4 7 9" xfId="13208" xr:uid="{89AB0EDC-0C5E-4D8D-A041-73A2F44D83A4}"/>
    <cellStyle name="Heading 4 8" xfId="13209" xr:uid="{8822AD83-F14B-4B08-81F6-BD6687F96E04}"/>
    <cellStyle name="Heading 4 8 2" xfId="13210" xr:uid="{3631EDC9-5B52-45CE-BC45-9EC4FF9C7254}"/>
    <cellStyle name="Heading 4 8 3" xfId="13211" xr:uid="{E3EB2A75-396A-44BF-9415-3A9F6900EBEA}"/>
    <cellStyle name="Heading 4 8 4" xfId="13212" xr:uid="{CE11F413-E5CA-4DA3-965A-AF9C1E2798F3}"/>
    <cellStyle name="Heading 4 8 5" xfId="13213" xr:uid="{CD99F606-6010-4C06-AE3C-85454E1919F1}"/>
    <cellStyle name="Heading 4 8 6" xfId="13214" xr:uid="{4A51799C-791B-4D04-B510-D1F50AEC5A38}"/>
    <cellStyle name="Heading 4 8 7" xfId="13215" xr:uid="{D1FA565D-9932-447D-B059-5CF4A4D8A8C5}"/>
    <cellStyle name="Heading 4 8 8" xfId="13216" xr:uid="{CF032C13-D1C8-4677-A6ED-56323CE1AD30}"/>
    <cellStyle name="Heading 4 8 9" xfId="13217" xr:uid="{8E154661-75EC-4DA5-ABE0-AAC4944F6A23}"/>
    <cellStyle name="Heading 4 9" xfId="13218" xr:uid="{2D96AEFB-D7DD-44BE-A38E-76D07636E5F3}"/>
    <cellStyle name="Heading 4 9 2" xfId="13219" xr:uid="{DFF00EC4-516D-4466-91DD-D4E1DC68415F}"/>
    <cellStyle name="Heading 4 9 3" xfId="13220" xr:uid="{3AFF0CAA-3CDC-46DA-9F59-15825AB52329}"/>
    <cellStyle name="Heading 4 9 4" xfId="13221" xr:uid="{BE2FB287-B92E-4EC1-B24C-A7C4C676ABD0}"/>
    <cellStyle name="Heading 4 9 5" xfId="13222" xr:uid="{105A2F4C-3288-4708-9EF3-FB64CD92E9D2}"/>
    <cellStyle name="Heading 4 9 6" xfId="13223" xr:uid="{33114704-6B0C-4259-84EC-B34E18FC82A6}"/>
    <cellStyle name="Heading 4 9 7" xfId="13224" xr:uid="{317C00EB-03D0-43B3-90CB-BFABC2822B42}"/>
    <cellStyle name="Heading 4 9 8" xfId="13225" xr:uid="{1733A6BA-C8F1-4F84-A410-70D7C18301A0}"/>
    <cellStyle name="Heading 4 9 9" xfId="13226" xr:uid="{C2113BAE-A90E-43AA-8C7F-7B13C2DFB6C1}"/>
    <cellStyle name="HEADING1" xfId="13227" xr:uid="{5457656F-2E1A-4198-B019-F37B76562CBA}"/>
    <cellStyle name="HEADING2" xfId="13228" xr:uid="{386C364D-98DD-489C-97CF-D5240320F73E}"/>
    <cellStyle name="HEADINGS" xfId="31" xr:uid="{A2AE527D-82BD-4AC1-B5E3-CE2250E8725E}"/>
    <cellStyle name="HEADINGSTOP" xfId="32" xr:uid="{1AA38AD3-C66D-455F-A42C-15A3DF270C74}"/>
    <cellStyle name="Hyperlink" xfId="49725" builtinId="8"/>
    <cellStyle name="Hyperlink 2" xfId="13229" xr:uid="{840FF60E-9AC3-4C1F-B675-96AB22F29F8F}"/>
    <cellStyle name="Hyperlink 3" xfId="13230" xr:uid="{961241ED-4603-4BB1-8E5A-492521D1793D}"/>
    <cellStyle name="Hyperlink 4" xfId="13231" xr:uid="{45D15205-49B4-4308-A9CC-0F4622D2CCA9}"/>
    <cellStyle name="imf-one decimal" xfId="33" xr:uid="{6A4B48BA-2862-41C9-AE8F-E110D207AA3D}"/>
    <cellStyle name="imf-zero decimal" xfId="34" xr:uid="{3ABCAD48-FB3F-4B74-A37D-CB30185BD0F9}"/>
    <cellStyle name="Input [yellow]" xfId="35" xr:uid="{83166477-8AB7-4770-A828-41E5E7EC2551}"/>
    <cellStyle name="Input 10" xfId="13232" xr:uid="{346CB11A-CCF1-4207-926C-760996E030D2}"/>
    <cellStyle name="Input 10 2" xfId="13233" xr:uid="{B38ABE14-50D2-42BE-AB52-C067EAF6CE0D}"/>
    <cellStyle name="Input 10 3" xfId="13234" xr:uid="{B428684E-FA7F-4DC1-9E9B-E0C5D263A5B5}"/>
    <cellStyle name="Input 10 4" xfId="13235" xr:uid="{9F3E0659-B854-4430-8414-36C1A7E618F6}"/>
    <cellStyle name="Input 10 5" xfId="13236" xr:uid="{D0F694A6-CEE4-42A6-A514-B71C267295BA}"/>
    <cellStyle name="Input 10 6" xfId="13237" xr:uid="{265B446A-6FA3-4648-9B2F-AE63888C2731}"/>
    <cellStyle name="Input 10 7" xfId="13238" xr:uid="{534D337A-178A-4A3E-8085-C6F7301F2DB7}"/>
    <cellStyle name="Input 10 8" xfId="13239" xr:uid="{78875372-6358-42A5-8699-F4EF6945C009}"/>
    <cellStyle name="Input 10 9" xfId="13240" xr:uid="{13C20975-55CE-4D21-BF34-2122C71BE3C4}"/>
    <cellStyle name="Input 11" xfId="13241" xr:uid="{743041CD-214C-43BB-B546-96F87AC1CEB8}"/>
    <cellStyle name="Input 11 2" xfId="13242" xr:uid="{B29832C9-F456-4C7C-8F5B-0CFFDB71126D}"/>
    <cellStyle name="Input 11 3" xfId="13243" xr:uid="{536B457E-84C0-49D4-9B2E-15BED4CFECFF}"/>
    <cellStyle name="Input 11 4" xfId="13244" xr:uid="{AF4CF592-0B33-47F6-A48B-402EC5BE9573}"/>
    <cellStyle name="Input 11 5" xfId="13245" xr:uid="{D756DAF4-8E9F-4D70-BBC7-A3D6FBC80857}"/>
    <cellStyle name="Input 11 6" xfId="13246" xr:uid="{7A341C97-9A79-4CE4-A1D7-18C10B394BD2}"/>
    <cellStyle name="Input 11 7" xfId="13247" xr:uid="{B8D28643-4C86-4905-951F-1AAEEC4C6261}"/>
    <cellStyle name="Input 11 8" xfId="13248" xr:uid="{6F3ECF5D-4519-4495-A5A0-C6172D80C23F}"/>
    <cellStyle name="Input 11 9" xfId="13249" xr:uid="{22F4DC91-8046-408C-A27A-FE9D80862845}"/>
    <cellStyle name="Input 12" xfId="13250" xr:uid="{65660EDD-589D-4C25-86A5-0F63C6553DD7}"/>
    <cellStyle name="Input 12 2" xfId="13251" xr:uid="{1A35F788-03F0-402A-95F3-425D4A7EA262}"/>
    <cellStyle name="Input 12 3" xfId="13252" xr:uid="{2AF94F32-D7C1-4924-8A9E-2614C50B60C1}"/>
    <cellStyle name="Input 12 4" xfId="13253" xr:uid="{CEA9D0A0-FBDF-40CC-AE9A-B8E3B301EC6D}"/>
    <cellStyle name="Input 12 5" xfId="13254" xr:uid="{77438D10-1277-4E15-82F9-1CA824EBE24F}"/>
    <cellStyle name="Input 12 6" xfId="13255" xr:uid="{87E7C204-4058-46B2-AB7A-D1427542921E}"/>
    <cellStyle name="Input 12 7" xfId="13256" xr:uid="{F8ACA340-3A5F-44EA-8EED-9D85E23EC556}"/>
    <cellStyle name="Input 12 8" xfId="13257" xr:uid="{FE031456-7B02-4FA1-AA46-61F719E1B918}"/>
    <cellStyle name="Input 12 9" xfId="13258" xr:uid="{B3FDA448-DAC9-4CCE-BCFA-D50DC65779CC}"/>
    <cellStyle name="Input 13" xfId="13259" xr:uid="{28DC0EA3-88D9-4D2F-A08F-60A9675C1C21}"/>
    <cellStyle name="Input 13 10" xfId="13260" xr:uid="{8DA5FF52-EDF1-40B6-8CDD-0738A34376E6}"/>
    <cellStyle name="Input 13 11" xfId="13261" xr:uid="{F14664B5-BEC2-4B18-B8D6-BCA676697C0A}"/>
    <cellStyle name="Input 13 12" xfId="13262" xr:uid="{1F05A365-84AC-4DD6-BF5C-C8AE4E1E7505}"/>
    <cellStyle name="Input 13 13" xfId="13263" xr:uid="{8D1E73E0-4EE2-4EBD-824E-62A57AC3A5E1}"/>
    <cellStyle name="Input 13 2" xfId="13264" xr:uid="{3CEFA412-0B9A-41A9-928D-E0CFFA239506}"/>
    <cellStyle name="Input 13 2 2" xfId="13265" xr:uid="{4ADA9090-9739-4612-A668-916F66F3FDC0}"/>
    <cellStyle name="Input 13 2 2 2" xfId="13266" xr:uid="{C721B8C7-B61B-4125-8EF9-9284F5FCA47B}"/>
    <cellStyle name="Input 13 2 2 2 2" xfId="13267" xr:uid="{294C02D6-0E71-4C5D-A08C-CC563DA4746C}"/>
    <cellStyle name="Input 13 2 2 2 2 2" xfId="13268" xr:uid="{4A5E47AA-BB27-4B86-BF6A-8F4887703022}"/>
    <cellStyle name="Input 13 2 2 2 2 2 2" xfId="13269" xr:uid="{4CF3FF1F-5094-4FC9-B77F-F59692FBAD58}"/>
    <cellStyle name="Input 13 2 2 2 3" xfId="13270" xr:uid="{4B12BCA8-3C23-499F-907A-5E1ED84FD962}"/>
    <cellStyle name="Input 13 2 2 3" xfId="13271" xr:uid="{BE9165D7-7206-4060-8E4E-88E19C8D6AE7}"/>
    <cellStyle name="Input 13 2 2 4" xfId="13272" xr:uid="{210E2F86-021F-46E7-8E2E-DFE286026289}"/>
    <cellStyle name="Input 13 2 2 4 2" xfId="13273" xr:uid="{E6801B29-6A79-48BD-8E6F-0FAF15AA6DBC}"/>
    <cellStyle name="Input 13 2 3" xfId="13274" xr:uid="{91F4133C-96CA-434B-8513-3744AFFCF22F}"/>
    <cellStyle name="Input 13 2 3 2" xfId="13275" xr:uid="{EF4C3502-A384-4087-8538-610F8068C580}"/>
    <cellStyle name="Input 13 2 3 2 2" xfId="13276" xr:uid="{94085456-6279-4070-ACD8-17B761900180}"/>
    <cellStyle name="Input 13 2 3 2 2 2" xfId="13277" xr:uid="{C643F885-238F-476A-B6E5-CD5153B20981}"/>
    <cellStyle name="Input 13 2 3 3" xfId="13278" xr:uid="{BE95F6CA-3F32-448B-88F6-FF9FEF28BED4}"/>
    <cellStyle name="Input 13 2 4" xfId="13279" xr:uid="{2EFB7BC8-AF7C-4934-9FE0-B5D9F7FDB67C}"/>
    <cellStyle name="Input 13 2 4 2" xfId="13280" xr:uid="{080065BA-3FAF-4735-98A4-B7D837D6514C}"/>
    <cellStyle name="Input 13 3" xfId="13281" xr:uid="{65DD2359-A3A3-4DB6-8A6E-73A5898F3EC9}"/>
    <cellStyle name="Input 13 3 2" xfId="13282" xr:uid="{B81619E8-0DC0-4A14-B12B-10AB3012D394}"/>
    <cellStyle name="Input 13 3 3" xfId="13283" xr:uid="{F7D5A6BE-DC2C-436D-ACF8-C71B7CF5F6B7}"/>
    <cellStyle name="Input 13 3 4" xfId="13284" xr:uid="{26A19E3F-9BC9-420D-8725-0BD4CF1C6BA2}"/>
    <cellStyle name="Input 13 3 5" xfId="13285" xr:uid="{9F79DF14-090F-4DA5-8F82-3E9B79CB59C9}"/>
    <cellStyle name="Input 13 3 6" xfId="13286" xr:uid="{92E3B4A1-A00C-47B7-A6AD-A50752652FA4}"/>
    <cellStyle name="Input 13 3 7" xfId="13287" xr:uid="{FFA6FF45-06F8-4456-B4AA-89943483E782}"/>
    <cellStyle name="Input 13 3 8" xfId="13288" xr:uid="{676F4FB7-619E-4032-98B0-11E1F39CE2AF}"/>
    <cellStyle name="Input 13 4" xfId="13289" xr:uid="{B1AE6936-E6C5-48AC-842D-C9C9813A6950}"/>
    <cellStyle name="Input 13 4 2" xfId="13290" xr:uid="{ECA6780C-6B74-4BD4-88F8-1AEF318D6138}"/>
    <cellStyle name="Input 13 4 2 2" xfId="13291" xr:uid="{50AE9B98-E8C5-488D-A833-F38CAAD4C1D0}"/>
    <cellStyle name="Input 13 4 2 2 2" xfId="13292" xr:uid="{95B480EB-1B57-45C5-BAD8-4B1E4BA19CD5}"/>
    <cellStyle name="Input 13 4 3" xfId="13293" xr:uid="{04832DCA-9889-49F0-950B-3F0285C52538}"/>
    <cellStyle name="Input 13 5" xfId="13294" xr:uid="{D775EBAB-B6CE-4FDE-BD9E-2F7F785AE3E0}"/>
    <cellStyle name="Input 13 5 2" xfId="13295" xr:uid="{52905B19-39AB-49AF-AF3E-AD578D8F14BC}"/>
    <cellStyle name="Input 13 5 3" xfId="13296" xr:uid="{285AAA12-CC8D-4616-B36F-B4B45A7BE76E}"/>
    <cellStyle name="Input 13 5 4" xfId="13297" xr:uid="{81EB4337-1A49-4686-A5DB-0486E13D016E}"/>
    <cellStyle name="Input 13 5 5" xfId="13298" xr:uid="{EE9D2470-D142-4F86-9674-14B4AD3904FA}"/>
    <cellStyle name="Input 13 5 6" xfId="13299" xr:uid="{0B5F088E-A129-401D-A2EB-3F9A64905785}"/>
    <cellStyle name="Input 13 5 7" xfId="13300" xr:uid="{8951F9C9-FCFD-432E-9F0A-4D6FC75C1791}"/>
    <cellStyle name="Input 13 5 8" xfId="13301" xr:uid="{9198CD3B-6FF4-497E-A6E6-6A24E127AA40}"/>
    <cellStyle name="Input 13 6" xfId="13302" xr:uid="{5B06995B-8D3B-441C-AC7E-C7443BA9D8C4}"/>
    <cellStyle name="Input 13 6 2" xfId="13303" xr:uid="{C2F154C9-0231-430A-B9FF-67232E9836F6}"/>
    <cellStyle name="Input 13 7" xfId="13304" xr:uid="{64D84CBE-FB67-49B8-BBF4-2A2F24B2C24D}"/>
    <cellStyle name="Input 13 8" xfId="13305" xr:uid="{FF5A023A-FBA9-4D12-B637-26CA846CD221}"/>
    <cellStyle name="Input 13 9" xfId="13306" xr:uid="{040D7803-E1FB-47F5-B7E9-5A6E74A64A0B}"/>
    <cellStyle name="Input 14" xfId="13307" xr:uid="{AA6B0367-A8CA-4430-A7B7-18403CADD8E5}"/>
    <cellStyle name="Input 14 10" xfId="13308" xr:uid="{A8402716-8BD0-4FDB-9C42-E7B1E9AC1049}"/>
    <cellStyle name="Input 14 11" xfId="13309" xr:uid="{2B1A29BC-874C-48E1-BD53-AE791013FFBF}"/>
    <cellStyle name="Input 14 2" xfId="13310" xr:uid="{7B5643EC-7C50-423A-A61C-32F2BEF0DD6C}"/>
    <cellStyle name="Input 14 3" xfId="13311" xr:uid="{04C25372-9428-4F06-B23B-9850DCC743E7}"/>
    <cellStyle name="Input 14 4" xfId="13312" xr:uid="{9793D63D-D816-46E2-B8F7-9B2FD14011D2}"/>
    <cellStyle name="Input 14 5" xfId="13313" xr:uid="{8DA52ECC-444B-4E99-B97B-D745E0021DAF}"/>
    <cellStyle name="Input 14 6" xfId="13314" xr:uid="{AB0184DC-267D-41AA-8E75-825EAC67FFB3}"/>
    <cellStyle name="Input 14 7" xfId="13315" xr:uid="{306E62D5-5684-42F3-B22F-72A9165F7722}"/>
    <cellStyle name="Input 14 8" xfId="13316" xr:uid="{20DFBDCA-5216-4065-A328-A92BED0203B3}"/>
    <cellStyle name="Input 14 9" xfId="13317" xr:uid="{4073A195-7580-458F-803D-E2FD859DD9C1}"/>
    <cellStyle name="Input 15" xfId="13318" xr:uid="{9A59AAFF-E3B3-4623-A65B-C1293916B52A}"/>
    <cellStyle name="Input 15 10" xfId="13319" xr:uid="{0F9F06F5-F5DE-4680-B242-057C61D4355A}"/>
    <cellStyle name="Input 15 11" xfId="13320" xr:uid="{E8F7432D-5453-4C70-9350-FB8DF03CAD68}"/>
    <cellStyle name="Input 15 2" xfId="13321" xr:uid="{241BB6C7-065C-4C66-A62A-E5183590BD4E}"/>
    <cellStyle name="Input 15 2 2" xfId="13322" xr:uid="{68E062F4-2D6D-4945-89C6-F5C22BAEF6E5}"/>
    <cellStyle name="Input 15 2 2 2" xfId="13323" xr:uid="{E565949A-712B-4CAB-9148-CF336034EC7D}"/>
    <cellStyle name="Input 15 2 2 2 2" xfId="13324" xr:uid="{7968F70B-42BA-4E34-B20B-5B38EDFAE79F}"/>
    <cellStyle name="Input 15 2 2 2 2 2" xfId="13325" xr:uid="{64AACC7C-3C4C-4FB6-95C0-B30B4EE3FB5B}"/>
    <cellStyle name="Input 15 2 2 3" xfId="13326" xr:uid="{7434D4C3-B40C-46B0-BE2B-C719A9791528}"/>
    <cellStyle name="Input 15 2 3" xfId="13327" xr:uid="{E6EF2E2D-28F5-4432-9EDB-D55C291D1A09}"/>
    <cellStyle name="Input 15 2 4" xfId="13328" xr:uid="{90AF4B24-C8D2-466F-AC82-69002BA02237}"/>
    <cellStyle name="Input 15 2 4 2" xfId="13329" xr:uid="{2E4050AF-A5F9-49CD-8813-D6ABA42DD6E6}"/>
    <cellStyle name="Input 15 3" xfId="13330" xr:uid="{2009A567-DA61-43DB-A70E-8D11B170A745}"/>
    <cellStyle name="Input 15 3 2" xfId="13331" xr:uid="{E7E3AC6E-4193-4018-9264-ABF6FFA303EE}"/>
    <cellStyle name="Input 15 3 2 2" xfId="13332" xr:uid="{BD0F2148-4548-4A37-9901-D9C94C93F687}"/>
    <cellStyle name="Input 15 3 2 2 2" xfId="13333" xr:uid="{1D8E781A-339D-4C78-9D3D-3993464D5409}"/>
    <cellStyle name="Input 15 3 3" xfId="13334" xr:uid="{4DEEDE01-906A-467E-B84E-E151F0DF3C73}"/>
    <cellStyle name="Input 15 4" xfId="13335" xr:uid="{D538C016-E5B6-4F84-8B6C-10EE8F06C075}"/>
    <cellStyle name="Input 15 4 2" xfId="13336" xr:uid="{C01876E0-2956-407D-ACA8-4780633D1F9B}"/>
    <cellStyle name="Input 15 5" xfId="13337" xr:uid="{BF721BD9-9322-44E5-82A7-607DCB92A6E7}"/>
    <cellStyle name="Input 15 6" xfId="13338" xr:uid="{2332A706-D40D-4565-A3CC-98ABDEA3B50E}"/>
    <cellStyle name="Input 15 7" xfId="13339" xr:uid="{6061720A-95AB-42FE-A802-99CFC7EB2CAC}"/>
    <cellStyle name="Input 15 8" xfId="13340" xr:uid="{CD175A32-07D7-4841-8B67-2BA9F78DCB3A}"/>
    <cellStyle name="Input 15 9" xfId="13341" xr:uid="{D604E258-878D-43B9-A1CA-2DC89BD9640A}"/>
    <cellStyle name="Input 16" xfId="13342" xr:uid="{1879494A-8B07-44EC-A3CB-C58ED133EF1A}"/>
    <cellStyle name="Input 16 10" xfId="13343" xr:uid="{6E71DF66-51F1-4D08-9F48-952DB264A3E2}"/>
    <cellStyle name="Input 16 2" xfId="13344" xr:uid="{4B804883-9F4F-4E1E-828B-C5E982D3340F}"/>
    <cellStyle name="Input 16 2 2" xfId="13345" xr:uid="{D9466078-C24C-4AA5-82E1-82E94DE8BC64}"/>
    <cellStyle name="Input 16 2 2 2" xfId="13346" xr:uid="{6C4F9EDE-5902-4929-ADF5-6CB9983A8ADE}"/>
    <cellStyle name="Input 16 3" xfId="13347" xr:uid="{F33BD4A8-45BD-47FD-B832-D7361CEBC790}"/>
    <cellStyle name="Input 16 4" xfId="13348" xr:uid="{53CBFB17-CEC8-4390-86C8-93432B5057C5}"/>
    <cellStyle name="Input 16 5" xfId="13349" xr:uid="{5FFC0AD3-1F42-45C3-81A4-3F213EBA4BCD}"/>
    <cellStyle name="Input 16 6" xfId="13350" xr:uid="{B33FAA15-6BDF-4616-8E28-6F252F44C77E}"/>
    <cellStyle name="Input 16 7" xfId="13351" xr:uid="{707FC4FC-6BA4-4169-9434-BD2CAFD33621}"/>
    <cellStyle name="Input 16 8" xfId="13352" xr:uid="{7B9F02C4-69EA-4832-8375-0C52C3837E5D}"/>
    <cellStyle name="Input 16 9" xfId="13353" xr:uid="{F1A6E573-3B2C-403F-BB5A-94D0EE69C70C}"/>
    <cellStyle name="Input 17" xfId="13354" xr:uid="{1A4D7C27-6855-435E-9EF0-37FA6983FAA4}"/>
    <cellStyle name="Input 17 2" xfId="13355" xr:uid="{1BC7999C-AFA2-48A3-834A-ED8C665CCD36}"/>
    <cellStyle name="Input 17 3" xfId="13356" xr:uid="{73520576-BC1F-4F19-8875-2C9DC858A589}"/>
    <cellStyle name="Input 17 4" xfId="13357" xr:uid="{E4E6E347-D67A-4826-9482-CBF09F2A80C9}"/>
    <cellStyle name="Input 17 5" xfId="13358" xr:uid="{89617C7E-BC74-4DA8-915C-41446AFA18BC}"/>
    <cellStyle name="Input 17 6" xfId="13359" xr:uid="{4F652CE1-D891-4A12-A5BA-950254DC0125}"/>
    <cellStyle name="Input 17 7" xfId="13360" xr:uid="{E2186D2B-9039-4A6F-B60B-EDC978F8C8D0}"/>
    <cellStyle name="Input 17 8" xfId="13361" xr:uid="{1D75782B-EA6F-4ADC-BE06-D62E90008615}"/>
    <cellStyle name="Input 17 9" xfId="13362" xr:uid="{37EB4F80-A471-40C0-93C2-CC86D03DBE79}"/>
    <cellStyle name="Input 18" xfId="13363" xr:uid="{D0334E3D-1BED-4FFB-A80B-6065D310CB79}"/>
    <cellStyle name="Input 18 2" xfId="13364" xr:uid="{A66C9172-7C8A-4E29-B13C-19AC8BB4658F}"/>
    <cellStyle name="Input 2" xfId="13365" xr:uid="{D2619DBE-6436-4ACD-922B-0AAC59E3D353}"/>
    <cellStyle name="Input 2 10" xfId="13366" xr:uid="{7248B866-23CC-4E75-9199-0C84E14566F7}"/>
    <cellStyle name="Input 2 2" xfId="13367" xr:uid="{EC1B25E3-7D0D-446D-AF57-CF9320EBCFD5}"/>
    <cellStyle name="Input 2 3" xfId="13368" xr:uid="{2B2A5D9A-DD33-404A-AFCD-C883C9EE915F}"/>
    <cellStyle name="Input 2 4" xfId="13369" xr:uid="{E67C8CA4-29E5-410E-8F7E-C371071B5095}"/>
    <cellStyle name="Input 2 5" xfId="13370" xr:uid="{B16300FA-2602-42D6-82FE-76D692FB8A21}"/>
    <cellStyle name="Input 2 6" xfId="13371" xr:uid="{842826F0-349B-477A-9948-8B1CB3912CE6}"/>
    <cellStyle name="Input 2 7" xfId="13372" xr:uid="{78E725F9-56CE-4099-BE9D-06C9DEB6BC33}"/>
    <cellStyle name="Input 2 8" xfId="13373" xr:uid="{3DEAD99A-0C43-49FD-9348-05E0AAB356BF}"/>
    <cellStyle name="Input 2 9" xfId="13374" xr:uid="{689B8637-F229-4E20-8160-FD3BC9BADF48}"/>
    <cellStyle name="Input 3" xfId="13375" xr:uid="{D47322B2-4806-43DD-AFBD-F0094C96C72B}"/>
    <cellStyle name="Input 3 2" xfId="13376" xr:uid="{BC3607B9-D732-4BCB-B2E2-DBBC28908C70}"/>
    <cellStyle name="Input 3 3" xfId="13377" xr:uid="{E57112EE-E3B4-4304-B21C-7CB32552015A}"/>
    <cellStyle name="Input 3 4" xfId="13378" xr:uid="{AFD0EE3A-C47B-4731-B3C4-A7902209FF51}"/>
    <cellStyle name="Input 3 5" xfId="13379" xr:uid="{524F601C-7BB0-443E-A727-14092CBC98EB}"/>
    <cellStyle name="Input 3 6" xfId="13380" xr:uid="{1136F7D5-1AF7-42EB-910D-D1D7D671C3F6}"/>
    <cellStyle name="Input 3 7" xfId="13381" xr:uid="{9FA3B6CE-326B-4C32-806D-56DF25826A17}"/>
    <cellStyle name="Input 3 8" xfId="13382" xr:uid="{D6A48FA6-50AE-44FF-9070-19BEB4C3F7B6}"/>
    <cellStyle name="Input 3 9" xfId="13383" xr:uid="{EE245586-EC3A-452D-9067-70DDA17F0A7A}"/>
    <cellStyle name="Input 4" xfId="13384" xr:uid="{A143B5DD-A403-4625-B65B-39D526509367}"/>
    <cellStyle name="Input 4 2" xfId="13385" xr:uid="{DCABA503-A78B-45FA-8EC8-288C61AE612F}"/>
    <cellStyle name="Input 4 3" xfId="13386" xr:uid="{3AA01F20-68FE-4AC1-80CB-19C7456B174D}"/>
    <cellStyle name="Input 4 4" xfId="13387" xr:uid="{1F87CEF0-AC75-4645-96C6-286726D77A9B}"/>
    <cellStyle name="Input 4 5" xfId="13388" xr:uid="{FC932039-7635-44AB-8208-312550E7A0B4}"/>
    <cellStyle name="Input 4 6" xfId="13389" xr:uid="{B39EF74F-D848-4FC2-AB48-E9EB7D95CF6C}"/>
    <cellStyle name="Input 4 7" xfId="13390" xr:uid="{93174483-49E5-4316-BB82-2F6F89B7405C}"/>
    <cellStyle name="Input 4 8" xfId="13391" xr:uid="{5D2834BB-4FEC-47E5-B171-3373A6FEA62B}"/>
    <cellStyle name="Input 4 9" xfId="13392" xr:uid="{EC65D993-205B-43C3-B573-2FA27D9EB73C}"/>
    <cellStyle name="Input 5" xfId="13393" xr:uid="{77EC4737-32AB-4CE5-8F07-A68F372ACAFC}"/>
    <cellStyle name="Input 5 2" xfId="13394" xr:uid="{8FDFB5C6-7F92-421F-98E8-3C6D757B78D2}"/>
    <cellStyle name="Input 5 3" xfId="13395" xr:uid="{F3C8C45C-F231-4267-86B9-C6D43EE2C5DD}"/>
    <cellStyle name="Input 5 4" xfId="13396" xr:uid="{73C529E1-D88A-4FAF-A933-D89CAAF2317A}"/>
    <cellStyle name="Input 5 5" xfId="13397" xr:uid="{F4F1F8BC-1567-4973-B819-2C795D19D37E}"/>
    <cellStyle name="Input 5 6" xfId="13398" xr:uid="{C4FFCA3D-DA5C-403A-AF75-36BE1C25F016}"/>
    <cellStyle name="Input 5 7" xfId="13399" xr:uid="{DBCF5241-BC9C-4A8B-82B6-1672474A8A7B}"/>
    <cellStyle name="Input 5 8" xfId="13400" xr:uid="{7FAD4333-49BE-4043-9FDF-FDA92C51234B}"/>
    <cellStyle name="Input 5 9" xfId="13401" xr:uid="{71FE6AC1-5E1E-4D54-AB40-A002A27DC783}"/>
    <cellStyle name="Input 6" xfId="13402" xr:uid="{DBD5B4C3-E33A-4D7E-B565-2A536CF588DC}"/>
    <cellStyle name="Input 6 2" xfId="13403" xr:uid="{61EBEAA5-EA22-4648-A80F-2F4269ECBEA8}"/>
    <cellStyle name="Input 6 3" xfId="13404" xr:uid="{F060B719-240F-44B5-AA4E-5D651E9C6EFC}"/>
    <cellStyle name="Input 6 4" xfId="13405" xr:uid="{EB91AA5C-0E72-4BB6-9B9F-36CDEB94BE42}"/>
    <cellStyle name="Input 6 5" xfId="13406" xr:uid="{0E32468F-1B7F-4D29-8D64-B311724D997E}"/>
    <cellStyle name="Input 6 6" xfId="13407" xr:uid="{F3BF7603-E8FE-4A01-AF35-71FE4CFC6CC4}"/>
    <cellStyle name="Input 6 7" xfId="13408" xr:uid="{23C3E2EA-DBD4-4559-A876-7304FCFD1C0D}"/>
    <cellStyle name="Input 6 8" xfId="13409" xr:uid="{47C165F0-0FBF-47B5-81C4-762AA4EE9C25}"/>
    <cellStyle name="Input 6 9" xfId="13410" xr:uid="{20D34A81-B79B-4AF6-B2F8-237A06E35930}"/>
    <cellStyle name="Input 7" xfId="13411" xr:uid="{D0939CCA-2AD6-4B8C-B2C8-EDFD7B12FF56}"/>
    <cellStyle name="Input 7 2" xfId="13412" xr:uid="{A1698477-0A4D-425E-810A-C387077FF110}"/>
    <cellStyle name="Input 7 3" xfId="13413" xr:uid="{5AB2ECAA-E335-4BBE-8AD6-5656C9B9F186}"/>
    <cellStyle name="Input 7 4" xfId="13414" xr:uid="{2845B539-9DC6-407A-A4A1-96C3C743BC76}"/>
    <cellStyle name="Input 7 5" xfId="13415" xr:uid="{4FBB9388-D2EE-414F-AE18-0B8031FE9AA6}"/>
    <cellStyle name="Input 7 6" xfId="13416" xr:uid="{97A2E24D-5227-482A-94B4-1613D134AF28}"/>
    <cellStyle name="Input 7 7" xfId="13417" xr:uid="{C915544C-5E5A-4461-855E-7A948EBE0618}"/>
    <cellStyle name="Input 7 8" xfId="13418" xr:uid="{65E0A8D4-CB69-4340-A66F-7D4906B8FAC8}"/>
    <cellStyle name="Input 7 9" xfId="13419" xr:uid="{5F9BB813-9A5B-4DEE-BC50-D894A12C7413}"/>
    <cellStyle name="Input 8" xfId="13420" xr:uid="{2FC3953F-56D4-44CB-822C-BF809A50D209}"/>
    <cellStyle name="Input 8 2" xfId="13421" xr:uid="{40D0A9D7-E600-4C2B-AD59-017401F19AAD}"/>
    <cellStyle name="Input 8 3" xfId="13422" xr:uid="{579E69DC-DC04-4716-BE5F-21D4B105AA29}"/>
    <cellStyle name="Input 8 4" xfId="13423" xr:uid="{9B0BB876-67AA-4221-9B3B-2F2D6C52E17D}"/>
    <cellStyle name="Input 8 5" xfId="13424" xr:uid="{2DAB8E86-FCD1-46AF-9137-7DA1F1F30783}"/>
    <cellStyle name="Input 8 6" xfId="13425" xr:uid="{C19C3BB0-CDCE-4497-B119-503376D84D1A}"/>
    <cellStyle name="Input 8 7" xfId="13426" xr:uid="{316D5A76-D790-4A7E-B95A-7204BDB41FC4}"/>
    <cellStyle name="Input 8 8" xfId="13427" xr:uid="{3F94773C-9BAB-4D4E-AF0E-7CB578504B28}"/>
    <cellStyle name="Input 8 9" xfId="13428" xr:uid="{96EBEF73-44A2-4C6D-A254-C2E83997D8A2}"/>
    <cellStyle name="Input 9" xfId="13429" xr:uid="{DA8A48A8-E62B-4863-8F31-C3EAE720058C}"/>
    <cellStyle name="Input 9 2" xfId="13430" xr:uid="{62CACEB4-6676-4C4E-A1F9-B9BBEBCA5A4A}"/>
    <cellStyle name="Input 9 3" xfId="13431" xr:uid="{C836961E-6751-45DA-A1D6-8C3EF60CE3CF}"/>
    <cellStyle name="Input 9 4" xfId="13432" xr:uid="{5552E2E0-595D-4859-88BD-A484AD86E9E3}"/>
    <cellStyle name="Input 9 5" xfId="13433" xr:uid="{ACD922F5-9A27-418B-941E-BEA46FF4B742}"/>
    <cellStyle name="Input 9 6" xfId="13434" xr:uid="{BCA46A4C-98BD-431D-B413-3B82D0FE202C}"/>
    <cellStyle name="Input 9 7" xfId="13435" xr:uid="{0A4B6F66-F077-4598-92EF-966720D3917C}"/>
    <cellStyle name="Input 9 8" xfId="13436" xr:uid="{704DBEE3-C2A0-4EB5-AB9B-B64E49336E8C}"/>
    <cellStyle name="Input 9 9" xfId="13437" xr:uid="{0B640F97-E4E9-49AD-A52B-55AA0D326CAF}"/>
    <cellStyle name="Linked Cell 10" xfId="13438" xr:uid="{E24E09C5-4DAF-434F-B399-FE2DF2C8AAC1}"/>
    <cellStyle name="Linked Cell 10 2" xfId="13439" xr:uid="{D86EA0FA-AC78-4A11-80EE-87BA2E662F3A}"/>
    <cellStyle name="Linked Cell 10 3" xfId="13440" xr:uid="{949AD3D0-335B-46A2-A608-95DBEF95581B}"/>
    <cellStyle name="Linked Cell 10 4" xfId="13441" xr:uid="{E2B81F92-C3A8-46B7-AAFA-FF715AD5C1C6}"/>
    <cellStyle name="Linked Cell 10 5" xfId="13442" xr:uid="{6A8A677E-911F-4B87-A1DD-4725703A26A7}"/>
    <cellStyle name="Linked Cell 10 6" xfId="13443" xr:uid="{99081D82-928E-42FD-A8C0-55E9D20F6BAD}"/>
    <cellStyle name="Linked Cell 10 7" xfId="13444" xr:uid="{48A2B0EB-6B06-486D-86A6-2A97B6E9F786}"/>
    <cellStyle name="Linked Cell 10 8" xfId="13445" xr:uid="{1EF17C4A-E60B-42C9-A543-56310D891A92}"/>
    <cellStyle name="Linked Cell 10 9" xfId="13446" xr:uid="{9092C70A-F7AE-40F6-A960-0AA5A6D43CCB}"/>
    <cellStyle name="Linked Cell 11" xfId="13447" xr:uid="{59B0A051-F0C5-4F58-AD8A-0B4464F08C86}"/>
    <cellStyle name="Linked Cell 11 2" xfId="13448" xr:uid="{91EEB96E-306E-4591-8DC2-1E1B15855C47}"/>
    <cellStyle name="Linked Cell 11 3" xfId="13449" xr:uid="{7224C1B9-2D53-472C-B9EB-EA76A36A3BA3}"/>
    <cellStyle name="Linked Cell 11 4" xfId="13450" xr:uid="{93FA4B75-113E-43E7-95B7-CF91DD345D74}"/>
    <cellStyle name="Linked Cell 11 5" xfId="13451" xr:uid="{A5255C7E-4B0E-4FC4-B080-252B486719B2}"/>
    <cellStyle name="Linked Cell 11 6" xfId="13452" xr:uid="{26CAC44E-D134-458F-9D0F-AF30046175CF}"/>
    <cellStyle name="Linked Cell 11 7" xfId="13453" xr:uid="{3890D9CC-0757-43D4-B8A2-AFDB5B1A9682}"/>
    <cellStyle name="Linked Cell 11 8" xfId="13454" xr:uid="{17CECE99-F5D3-478E-B4A4-9AC47DAB92B0}"/>
    <cellStyle name="Linked Cell 11 9" xfId="13455" xr:uid="{EF4352CD-D7EF-41A4-8831-501C3968777E}"/>
    <cellStyle name="Linked Cell 12" xfId="13456" xr:uid="{86A32BC5-2563-479E-A0BF-288658A1DA0B}"/>
    <cellStyle name="Linked Cell 12 2" xfId="13457" xr:uid="{4BE99BB9-41A9-4A75-8DAD-87225E2E7533}"/>
    <cellStyle name="Linked Cell 12 3" xfId="13458" xr:uid="{59472FE6-88C2-4E1F-8E72-C154C97F0726}"/>
    <cellStyle name="Linked Cell 12 4" xfId="13459" xr:uid="{44472F90-6446-4C3A-8BEF-5015184B52BB}"/>
    <cellStyle name="Linked Cell 12 5" xfId="13460" xr:uid="{11CCB8F3-A717-4F81-A8E3-EE43E63473BF}"/>
    <cellStyle name="Linked Cell 12 6" xfId="13461" xr:uid="{10B547BF-B653-4B29-9E13-9B99604109E2}"/>
    <cellStyle name="Linked Cell 12 7" xfId="13462" xr:uid="{1437EE3D-0899-4E92-A40B-5781DE47CE3F}"/>
    <cellStyle name="Linked Cell 12 8" xfId="13463" xr:uid="{FD213909-8C39-4937-989E-F4937004AED4}"/>
    <cellStyle name="Linked Cell 12 9" xfId="13464" xr:uid="{BC814EBA-1A4F-48AE-B548-716EBE1D75B5}"/>
    <cellStyle name="Linked Cell 13" xfId="13465" xr:uid="{4BFF015A-F137-4D96-A4CF-8BA2D47F1C54}"/>
    <cellStyle name="Linked Cell 13 10" xfId="13466" xr:uid="{4E8441F6-0BE2-430C-8516-647A1CDF3A6E}"/>
    <cellStyle name="Linked Cell 13 11" xfId="13467" xr:uid="{7D83DBA9-4667-4795-B584-B6E69B8D6741}"/>
    <cellStyle name="Linked Cell 13 12" xfId="13468" xr:uid="{27DBC180-101B-4B54-B6B8-DB0D612D4AAE}"/>
    <cellStyle name="Linked Cell 13 13" xfId="13469" xr:uid="{B61470B6-3ACC-406A-BD7E-17E6DF04DCF7}"/>
    <cellStyle name="Linked Cell 13 2" xfId="13470" xr:uid="{AE3BA132-7877-4C08-853B-074903C6E329}"/>
    <cellStyle name="Linked Cell 13 2 2" xfId="13471" xr:uid="{F7CA6C8D-D2EC-4E9E-84DF-AF1DD5706F48}"/>
    <cellStyle name="Linked Cell 13 2 2 2" xfId="13472" xr:uid="{777D8221-6023-4BA0-BE5D-2ABC26357B40}"/>
    <cellStyle name="Linked Cell 13 2 2 2 2" xfId="13473" xr:uid="{B6F73AB1-29DB-4CC9-A1E8-ECB3E583F2CB}"/>
    <cellStyle name="Linked Cell 13 2 2 2 2 2" xfId="13474" xr:uid="{43029CCC-7B73-420B-A273-0F50A07DF96F}"/>
    <cellStyle name="Linked Cell 13 2 2 2 2 2 2" xfId="13475" xr:uid="{88CFB9EF-A704-4DFF-8967-E23459266B9D}"/>
    <cellStyle name="Linked Cell 13 2 2 2 3" xfId="13476" xr:uid="{602F5BD3-8D76-4D62-B399-DDFEE43183BC}"/>
    <cellStyle name="Linked Cell 13 2 2 3" xfId="13477" xr:uid="{B57AAFA1-848D-480F-AECA-F4D808BEF9CC}"/>
    <cellStyle name="Linked Cell 13 2 2 4" xfId="13478" xr:uid="{40977B4D-D478-4D7D-9B04-B9198FE1E61A}"/>
    <cellStyle name="Linked Cell 13 2 2 4 2" xfId="13479" xr:uid="{8932F45B-3438-4E02-A190-2BEA00359682}"/>
    <cellStyle name="Linked Cell 13 2 3" xfId="13480" xr:uid="{5FD585F6-A611-486F-B7FB-E9CE80761008}"/>
    <cellStyle name="Linked Cell 13 2 3 2" xfId="13481" xr:uid="{85F413D8-66B7-420B-9AF4-85DDD7791F8D}"/>
    <cellStyle name="Linked Cell 13 2 3 2 2" xfId="13482" xr:uid="{E17B17C7-D018-44A1-A137-F6F4DA94A36C}"/>
    <cellStyle name="Linked Cell 13 2 3 2 2 2" xfId="13483" xr:uid="{F7E109F1-ECD8-481C-86AC-109B90AE6593}"/>
    <cellStyle name="Linked Cell 13 2 3 3" xfId="13484" xr:uid="{381CD977-5CCF-4C92-8A92-A9C18DFD0D59}"/>
    <cellStyle name="Linked Cell 13 2 4" xfId="13485" xr:uid="{A8A51251-26EA-465E-AC8C-86CFD9835DF8}"/>
    <cellStyle name="Linked Cell 13 2 4 2" xfId="13486" xr:uid="{5A021CA2-E141-4DA7-ACF4-976D34925E29}"/>
    <cellStyle name="Linked Cell 13 3" xfId="13487" xr:uid="{54D3A406-F302-4928-BCB8-683366F80483}"/>
    <cellStyle name="Linked Cell 13 3 2" xfId="13488" xr:uid="{6630B022-528A-4ED4-A725-72D808413CF5}"/>
    <cellStyle name="Linked Cell 13 3 3" xfId="13489" xr:uid="{38705BDF-C631-4801-9FB1-F216ADDCB006}"/>
    <cellStyle name="Linked Cell 13 3 4" xfId="13490" xr:uid="{2AD3094E-38BD-47FA-BB5A-687286D10944}"/>
    <cellStyle name="Linked Cell 13 3 5" xfId="13491" xr:uid="{113C170C-751D-4F0F-AC8C-B8F0B0E4E76A}"/>
    <cellStyle name="Linked Cell 13 3 6" xfId="13492" xr:uid="{AE536BCF-F150-4801-A566-CA54345CC992}"/>
    <cellStyle name="Linked Cell 13 3 7" xfId="13493" xr:uid="{36335373-A27A-41CE-8376-09128CFB2E6C}"/>
    <cellStyle name="Linked Cell 13 3 8" xfId="13494" xr:uid="{F44E72EB-5964-4F32-B6DD-40BC12F970A1}"/>
    <cellStyle name="Linked Cell 13 4" xfId="13495" xr:uid="{F929E7D4-8D19-4EC3-B5CC-23AAA8595A9F}"/>
    <cellStyle name="Linked Cell 13 4 2" xfId="13496" xr:uid="{B1038497-0750-4A9A-8806-DDEBB87BE09A}"/>
    <cellStyle name="Linked Cell 13 4 2 2" xfId="13497" xr:uid="{C592D101-AB08-4910-8C20-5C29E47E8D61}"/>
    <cellStyle name="Linked Cell 13 4 2 2 2" xfId="13498" xr:uid="{880E9904-6564-4B75-83E0-0572B6761EEA}"/>
    <cellStyle name="Linked Cell 13 4 3" xfId="13499" xr:uid="{A341E67F-6EAA-4AF9-8648-206C92A28274}"/>
    <cellStyle name="Linked Cell 13 5" xfId="13500" xr:uid="{109E7E3F-9F9D-4808-85C0-85DA1C1F7629}"/>
    <cellStyle name="Linked Cell 13 5 2" xfId="13501" xr:uid="{248D139E-E816-4BF8-98E5-8C2278AA5D90}"/>
    <cellStyle name="Linked Cell 13 5 3" xfId="13502" xr:uid="{0D51912C-DDE2-4A8B-A737-92B7DB619737}"/>
    <cellStyle name="Linked Cell 13 5 4" xfId="13503" xr:uid="{243407A8-7556-41E4-86FA-D431ABE849A0}"/>
    <cellStyle name="Linked Cell 13 5 5" xfId="13504" xr:uid="{64661E3B-0340-46A3-B44C-5723DE9D3DC9}"/>
    <cellStyle name="Linked Cell 13 5 6" xfId="13505" xr:uid="{0677CA7D-EF19-43AB-B0F2-13754986C375}"/>
    <cellStyle name="Linked Cell 13 5 7" xfId="13506" xr:uid="{9D8284B9-4AA9-4B62-B518-5043CC77D333}"/>
    <cellStyle name="Linked Cell 13 5 8" xfId="13507" xr:uid="{EAAFBEC0-6BD9-4988-B10A-71D200EE546E}"/>
    <cellStyle name="Linked Cell 13 6" xfId="13508" xr:uid="{4A69CA76-2F1E-4D09-86AD-5A38EF625B47}"/>
    <cellStyle name="Linked Cell 13 6 2" xfId="13509" xr:uid="{DF5C40EB-DBAD-4E27-8B06-448DBAB6D86C}"/>
    <cellStyle name="Linked Cell 13 7" xfId="13510" xr:uid="{255690D7-0978-48A0-85DA-A082D430E076}"/>
    <cellStyle name="Linked Cell 13 8" xfId="13511" xr:uid="{F12A2071-E6DB-4C20-8A10-E30BC3CF3424}"/>
    <cellStyle name="Linked Cell 13 9" xfId="13512" xr:uid="{D087282B-C7B8-4FE8-A5C8-33C425968D5B}"/>
    <cellStyle name="Linked Cell 14" xfId="13513" xr:uid="{2B5A5FA0-6A9D-418A-8E93-86BEDFED0503}"/>
    <cellStyle name="Linked Cell 14 10" xfId="13514" xr:uid="{1EA8A444-4E4E-4ABA-94C7-F021355F7A7F}"/>
    <cellStyle name="Linked Cell 14 11" xfId="13515" xr:uid="{C0880F47-B79A-4922-AF62-8535BA2DBF23}"/>
    <cellStyle name="Linked Cell 14 2" xfId="13516" xr:uid="{1345CFB0-B661-44FF-A407-F55B07F30BB9}"/>
    <cellStyle name="Linked Cell 14 3" xfId="13517" xr:uid="{6FE15B7D-CB1A-4C46-80E4-CD363D11CA9B}"/>
    <cellStyle name="Linked Cell 14 4" xfId="13518" xr:uid="{6E5151AF-3B24-45F5-8268-17CCAE333DC1}"/>
    <cellStyle name="Linked Cell 14 5" xfId="13519" xr:uid="{B4C9D5A0-BCA7-43E6-85FA-7F6C601DA6DF}"/>
    <cellStyle name="Linked Cell 14 6" xfId="13520" xr:uid="{FB7FD1E0-B5EC-4EAA-A9BD-A05A5733F9DE}"/>
    <cellStyle name="Linked Cell 14 7" xfId="13521" xr:uid="{BF3DE690-9748-4BC0-A3A7-DDE644DFEC84}"/>
    <cellStyle name="Linked Cell 14 8" xfId="13522" xr:uid="{44372208-577F-4782-BC71-7A8292D5D6BD}"/>
    <cellStyle name="Linked Cell 14 9" xfId="13523" xr:uid="{E419CA3C-2EB6-4D82-9648-715C596E7C0C}"/>
    <cellStyle name="Linked Cell 15" xfId="13524" xr:uid="{1603235B-AA2B-48DC-9C4B-B028FDFFB860}"/>
    <cellStyle name="Linked Cell 15 10" xfId="13525" xr:uid="{B6D986AC-2207-4ADF-9C8F-526993B320C3}"/>
    <cellStyle name="Linked Cell 15 11" xfId="13526" xr:uid="{0341A69D-B8F8-477D-9282-F729BF3265D6}"/>
    <cellStyle name="Linked Cell 15 2" xfId="13527" xr:uid="{968611BD-875A-4B17-B08F-125FDCB65993}"/>
    <cellStyle name="Linked Cell 15 2 2" xfId="13528" xr:uid="{5CCD3EC1-399C-4FF8-AEF2-9436203395C0}"/>
    <cellStyle name="Linked Cell 15 2 2 2" xfId="13529" xr:uid="{E1C5DECC-AEB3-49E2-84CD-AA5A68ABFBFF}"/>
    <cellStyle name="Linked Cell 15 2 2 2 2" xfId="13530" xr:uid="{06D50528-BFC4-46AB-99D3-A5C3B283AE15}"/>
    <cellStyle name="Linked Cell 15 2 2 2 2 2" xfId="13531" xr:uid="{0E810C5E-C3FF-4848-B8B1-637261305CAB}"/>
    <cellStyle name="Linked Cell 15 2 2 3" xfId="13532" xr:uid="{31399C71-7293-47F9-819F-09C6F1A4AF97}"/>
    <cellStyle name="Linked Cell 15 2 3" xfId="13533" xr:uid="{595A266E-F89F-489B-A7CC-7A8EC1C29B9C}"/>
    <cellStyle name="Linked Cell 15 2 4" xfId="13534" xr:uid="{2EF5CA96-2F72-453C-B423-0839F46365F1}"/>
    <cellStyle name="Linked Cell 15 2 4 2" xfId="13535" xr:uid="{A2AB8103-954C-46A3-8F7D-63EBE2EDAE91}"/>
    <cellStyle name="Linked Cell 15 3" xfId="13536" xr:uid="{201FBDAE-116C-4CDA-8CF3-3EC2049A452E}"/>
    <cellStyle name="Linked Cell 15 3 2" xfId="13537" xr:uid="{2BC4B0C0-61EC-404B-979E-440E0591D750}"/>
    <cellStyle name="Linked Cell 15 3 2 2" xfId="13538" xr:uid="{B3151986-C4A8-4A46-A115-22959FDE9397}"/>
    <cellStyle name="Linked Cell 15 3 2 2 2" xfId="13539" xr:uid="{BEDF83F2-09FF-4962-AA8A-48A011D0FC7D}"/>
    <cellStyle name="Linked Cell 15 3 3" xfId="13540" xr:uid="{F67A973C-735D-48F2-848E-6653BC69E81F}"/>
    <cellStyle name="Linked Cell 15 4" xfId="13541" xr:uid="{471C4D88-3D3B-4258-B79D-94B3993D06BA}"/>
    <cellStyle name="Linked Cell 15 4 2" xfId="13542" xr:uid="{A217CF6C-009C-4E7A-8412-B33824AB11AA}"/>
    <cellStyle name="Linked Cell 15 5" xfId="13543" xr:uid="{FBB64FD1-D3EF-4A29-9F0B-E07103C00904}"/>
    <cellStyle name="Linked Cell 15 6" xfId="13544" xr:uid="{FAB6BF44-D6F9-4316-A79A-59F26C08B89F}"/>
    <cellStyle name="Linked Cell 15 7" xfId="13545" xr:uid="{044CFBC6-18BC-40BC-B678-DD7AC2BEA9CA}"/>
    <cellStyle name="Linked Cell 15 8" xfId="13546" xr:uid="{F4CFC1C8-6F19-48DE-8D46-D72D1246C79D}"/>
    <cellStyle name="Linked Cell 15 9" xfId="13547" xr:uid="{20901143-0F08-4B9B-9801-99CC92D25CAF}"/>
    <cellStyle name="Linked Cell 16" xfId="13548" xr:uid="{CB9431F6-EC18-4B71-AE88-EE048B1C02CD}"/>
    <cellStyle name="Linked Cell 16 10" xfId="13549" xr:uid="{4E2B4047-D8A0-4581-83B1-7346997BBA19}"/>
    <cellStyle name="Linked Cell 16 2" xfId="13550" xr:uid="{924D9C23-F40C-4E0A-93EF-9C2B799910FE}"/>
    <cellStyle name="Linked Cell 16 2 2" xfId="13551" xr:uid="{2CAFD9FE-28DE-477B-95E1-CBA854521181}"/>
    <cellStyle name="Linked Cell 16 2 2 2" xfId="13552" xr:uid="{68CB69E9-A5C3-491D-89DD-33C2D9ED4FB9}"/>
    <cellStyle name="Linked Cell 16 3" xfId="13553" xr:uid="{83356521-40C5-4669-9CA9-60CF7447C4DB}"/>
    <cellStyle name="Linked Cell 16 4" xfId="13554" xr:uid="{C64FB084-562D-44F8-9DF3-983F48AC1527}"/>
    <cellStyle name="Linked Cell 16 5" xfId="13555" xr:uid="{0209B079-0628-4736-A051-197156B48BAB}"/>
    <cellStyle name="Linked Cell 16 6" xfId="13556" xr:uid="{C4B6E364-2F99-4C11-BE62-6CBDDB4681BE}"/>
    <cellStyle name="Linked Cell 16 7" xfId="13557" xr:uid="{BC359545-30BB-4D19-A27A-10730811A404}"/>
    <cellStyle name="Linked Cell 16 8" xfId="13558" xr:uid="{654CE8AD-3290-43B8-96B3-8C8CF27EC350}"/>
    <cellStyle name="Linked Cell 16 9" xfId="13559" xr:uid="{028479D9-FD9F-4B95-A112-5A731423A630}"/>
    <cellStyle name="Linked Cell 17" xfId="13560" xr:uid="{68819E79-87C0-46AA-9DD9-296932A62FD7}"/>
    <cellStyle name="Linked Cell 17 2" xfId="13561" xr:uid="{A849C6C7-0BA8-4D81-8F8F-2735C572E270}"/>
    <cellStyle name="Linked Cell 17 3" xfId="13562" xr:uid="{61DD810A-253B-4A00-8A92-A1EA474D1496}"/>
    <cellStyle name="Linked Cell 17 4" xfId="13563" xr:uid="{5CEB46B1-9201-4D3D-80FC-18CDA8D4F4F6}"/>
    <cellStyle name="Linked Cell 17 5" xfId="13564" xr:uid="{CC6A7EFE-5F7D-493D-BAB5-50B4CBF1B461}"/>
    <cellStyle name="Linked Cell 17 6" xfId="13565" xr:uid="{9F22236E-F739-400F-8B9F-FABCC1284D47}"/>
    <cellStyle name="Linked Cell 17 7" xfId="13566" xr:uid="{31E2F9F5-6DEC-4018-BE49-19C94C0F76B2}"/>
    <cellStyle name="Linked Cell 17 8" xfId="13567" xr:uid="{BF70C77A-6662-46D2-859E-53AA57AB3376}"/>
    <cellStyle name="Linked Cell 17 9" xfId="13568" xr:uid="{424F310A-2A5C-4C54-8191-AEB4F8938A49}"/>
    <cellStyle name="Linked Cell 18" xfId="13569" xr:uid="{B56233F7-2D0E-47D9-B43D-50BCB9D798E0}"/>
    <cellStyle name="Linked Cell 18 2" xfId="13570" xr:uid="{9C7E000F-5B8B-49C8-BE99-04471272C119}"/>
    <cellStyle name="Linked Cell 2" xfId="13571" xr:uid="{4F256713-BC00-492E-8045-038C14133C4B}"/>
    <cellStyle name="Linked Cell 2 10" xfId="13572" xr:uid="{B0C1BD8E-8303-4560-9137-CD93D30ECBE8}"/>
    <cellStyle name="Linked Cell 2 2" xfId="13573" xr:uid="{95C20CDA-0757-48A4-981E-078FDE698761}"/>
    <cellStyle name="Linked Cell 2 3" xfId="13574" xr:uid="{084D46B4-1932-4D88-A62B-8EB36F6474DB}"/>
    <cellStyle name="Linked Cell 2 4" xfId="13575" xr:uid="{9CE71818-0443-4CCC-B297-D2DBB199252D}"/>
    <cellStyle name="Linked Cell 2 5" xfId="13576" xr:uid="{95C2B32E-B6AE-42F8-8541-71ABE87D8B54}"/>
    <cellStyle name="Linked Cell 2 6" xfId="13577" xr:uid="{A2DD526A-A589-4B0C-903E-E1EEA3180B48}"/>
    <cellStyle name="Linked Cell 2 7" xfId="13578" xr:uid="{330FAB61-1353-4F34-A050-015928FEB4CF}"/>
    <cellStyle name="Linked Cell 2 8" xfId="13579" xr:uid="{77E3F127-70BC-4BCC-A702-A6D458304C8F}"/>
    <cellStyle name="Linked Cell 2 9" xfId="13580" xr:uid="{88BE0971-888F-4880-9B69-A8C6401C6F94}"/>
    <cellStyle name="Linked Cell 3" xfId="13581" xr:uid="{43930F7F-9F33-4D72-B372-9314B68A5908}"/>
    <cellStyle name="Linked Cell 3 2" xfId="13582" xr:uid="{DA683B63-EFFF-4731-B241-56174EDBE4E6}"/>
    <cellStyle name="Linked Cell 3 3" xfId="13583" xr:uid="{F9C583D1-EF2D-459D-97EA-1D136C183144}"/>
    <cellStyle name="Linked Cell 3 4" xfId="13584" xr:uid="{BB581673-7850-4563-B659-DFE96588040C}"/>
    <cellStyle name="Linked Cell 3 5" xfId="13585" xr:uid="{B4ECD3CA-49B5-412B-850B-CDFAADACDE54}"/>
    <cellStyle name="Linked Cell 3 6" xfId="13586" xr:uid="{4C64E3F2-D803-48E2-80B9-E029B191FCB8}"/>
    <cellStyle name="Linked Cell 3 7" xfId="13587" xr:uid="{2A207EDF-BDC8-4E08-AC37-28AA6EEFF1DB}"/>
    <cellStyle name="Linked Cell 3 8" xfId="13588" xr:uid="{29D6E1E4-BD5A-4407-9782-8E04D762517C}"/>
    <cellStyle name="Linked Cell 3 9" xfId="13589" xr:uid="{5AF7DFC8-38C7-46EE-B9ED-044CB8866F4C}"/>
    <cellStyle name="Linked Cell 4" xfId="13590" xr:uid="{0669129F-ACF0-4E7F-8D4D-47E1A16CBB31}"/>
    <cellStyle name="Linked Cell 4 2" xfId="13591" xr:uid="{AC9FAE89-FCE4-49AA-8DA8-B4B458ABF1B8}"/>
    <cellStyle name="Linked Cell 4 3" xfId="13592" xr:uid="{F2E1607A-5E19-40B6-B8C0-D3237131FDF9}"/>
    <cellStyle name="Linked Cell 4 4" xfId="13593" xr:uid="{6AB85CC2-27C4-4FB8-99D6-2EFBA9DC46CB}"/>
    <cellStyle name="Linked Cell 4 5" xfId="13594" xr:uid="{D587070F-CF49-4646-A4B5-CFBE4B866323}"/>
    <cellStyle name="Linked Cell 4 6" xfId="13595" xr:uid="{80A3B93E-1DD4-4ACE-9A99-EEE2868FC644}"/>
    <cellStyle name="Linked Cell 4 7" xfId="13596" xr:uid="{1EDB35FB-237F-4D97-B065-F728F4CDC66E}"/>
    <cellStyle name="Linked Cell 4 8" xfId="13597" xr:uid="{090F96E5-FAC3-4C5D-9482-67A5A53C7D2A}"/>
    <cellStyle name="Linked Cell 4 9" xfId="13598" xr:uid="{46B01B9E-348D-4938-90EC-E6342DBFDE40}"/>
    <cellStyle name="Linked Cell 5" xfId="13599" xr:uid="{1D4743C4-202A-41EE-B931-F4B7DE680B98}"/>
    <cellStyle name="Linked Cell 5 2" xfId="13600" xr:uid="{3D15B098-30A5-4545-BFC1-56300BB8298C}"/>
    <cellStyle name="Linked Cell 5 3" xfId="13601" xr:uid="{61E1754E-9DC3-4210-8D4B-9BD02672CDF9}"/>
    <cellStyle name="Linked Cell 5 4" xfId="13602" xr:uid="{23601AC7-9CBF-459D-9F7C-9FCDC551C7C1}"/>
    <cellStyle name="Linked Cell 5 5" xfId="13603" xr:uid="{C33FF519-472F-4FA3-8389-51CBB0B4894E}"/>
    <cellStyle name="Linked Cell 5 6" xfId="13604" xr:uid="{ADCD7BC5-093F-4213-851F-7D1EAC781283}"/>
    <cellStyle name="Linked Cell 5 7" xfId="13605" xr:uid="{F4741132-7CE0-475E-93C1-1CB9F52DC113}"/>
    <cellStyle name="Linked Cell 5 8" xfId="13606" xr:uid="{2A8A263F-89DC-4BA4-81AD-E61BF03912B0}"/>
    <cellStyle name="Linked Cell 5 9" xfId="13607" xr:uid="{30630F52-3E86-48B2-9EFB-6800466BEC5B}"/>
    <cellStyle name="Linked Cell 6" xfId="13608" xr:uid="{DCED3267-83EB-4944-AB89-7F0BDCC7057A}"/>
    <cellStyle name="Linked Cell 6 2" xfId="13609" xr:uid="{CEFEAF4F-FA76-47E1-80E3-73DDEA5BC302}"/>
    <cellStyle name="Linked Cell 6 3" xfId="13610" xr:uid="{28EC96CD-1575-461B-9F26-3F4284BD36A2}"/>
    <cellStyle name="Linked Cell 6 4" xfId="13611" xr:uid="{D0C7B95F-6D0B-4F4B-B902-3AC74B12D44F}"/>
    <cellStyle name="Linked Cell 6 5" xfId="13612" xr:uid="{00AF5476-79D0-48B1-84A3-5E4DDBB8C66F}"/>
    <cellStyle name="Linked Cell 6 6" xfId="13613" xr:uid="{077A85C5-6378-4D47-8202-12635389DB55}"/>
    <cellStyle name="Linked Cell 6 7" xfId="13614" xr:uid="{5A441A80-E790-4FE3-A934-E5621DD669A5}"/>
    <cellStyle name="Linked Cell 6 8" xfId="13615" xr:uid="{0C699634-0FDC-42BB-94F4-951AFED48F68}"/>
    <cellStyle name="Linked Cell 6 9" xfId="13616" xr:uid="{5750EFC8-1C31-4167-83B7-1BB3F5E05926}"/>
    <cellStyle name="Linked Cell 7" xfId="13617" xr:uid="{3FC98EA9-6D5E-4FA2-B6D6-501775E2DBF6}"/>
    <cellStyle name="Linked Cell 7 2" xfId="13618" xr:uid="{AB3D1E9A-1316-4B04-B6DF-30C3B6210AA6}"/>
    <cellStyle name="Linked Cell 7 3" xfId="13619" xr:uid="{513CC7B1-7802-48BC-916A-79BF7B3D770A}"/>
    <cellStyle name="Linked Cell 7 4" xfId="13620" xr:uid="{AF0C34A7-A214-4499-96DA-D6C1387B4BF6}"/>
    <cellStyle name="Linked Cell 7 5" xfId="13621" xr:uid="{DAA1238A-4FF0-49CD-9398-21A798BA0AB7}"/>
    <cellStyle name="Linked Cell 7 6" xfId="13622" xr:uid="{C2460D87-B874-41F6-9964-9EB64DFBC99D}"/>
    <cellStyle name="Linked Cell 7 7" xfId="13623" xr:uid="{03C86991-7E0C-499D-9DCE-DA314D563B33}"/>
    <cellStyle name="Linked Cell 7 8" xfId="13624" xr:uid="{97C89FD4-713F-4D6F-BB71-D4317F9D87BE}"/>
    <cellStyle name="Linked Cell 7 9" xfId="13625" xr:uid="{3D4BB60D-9D0B-49CB-841E-3A1559696F8F}"/>
    <cellStyle name="Linked Cell 8" xfId="13626" xr:uid="{B922D935-239D-4EBC-BA26-65BF41BB9111}"/>
    <cellStyle name="Linked Cell 8 2" xfId="13627" xr:uid="{AE8069DF-391B-4C92-B573-4D1C400CBE32}"/>
    <cellStyle name="Linked Cell 8 3" xfId="13628" xr:uid="{06D6CF32-B907-403C-89F1-D4127C2F7674}"/>
    <cellStyle name="Linked Cell 8 4" xfId="13629" xr:uid="{74C0282B-8E56-45CA-9BF5-043DF84D8F56}"/>
    <cellStyle name="Linked Cell 8 5" xfId="13630" xr:uid="{8261342B-148D-4163-AAF9-5B1FFEF9847F}"/>
    <cellStyle name="Linked Cell 8 6" xfId="13631" xr:uid="{AE1695E5-F7E1-4353-96C5-3A2E348200DF}"/>
    <cellStyle name="Linked Cell 8 7" xfId="13632" xr:uid="{AD6ABA37-0D2E-4036-A6E2-AC9BC1E5F11E}"/>
    <cellStyle name="Linked Cell 8 8" xfId="13633" xr:uid="{751F2FF4-368A-4501-B587-390858A4FA2F}"/>
    <cellStyle name="Linked Cell 8 9" xfId="13634" xr:uid="{399E2ABC-5FE6-4270-974A-A846CEC4835B}"/>
    <cellStyle name="Linked Cell 9" xfId="13635" xr:uid="{6E4E3316-5059-45E9-AF2D-6B9C60E21616}"/>
    <cellStyle name="Linked Cell 9 2" xfId="13636" xr:uid="{104B319A-4364-4932-8413-8A66C1809597}"/>
    <cellStyle name="Linked Cell 9 3" xfId="13637" xr:uid="{2EED4816-8F8A-4FA9-BD0A-960704877C54}"/>
    <cellStyle name="Linked Cell 9 4" xfId="13638" xr:uid="{0D2A211A-B3B6-457B-9A6B-B54606290739}"/>
    <cellStyle name="Linked Cell 9 5" xfId="13639" xr:uid="{82F73EED-8B52-49DE-B594-C10DACD78300}"/>
    <cellStyle name="Linked Cell 9 6" xfId="13640" xr:uid="{AC742DB9-62AA-43A3-AC56-D46DC5F83493}"/>
    <cellStyle name="Linked Cell 9 7" xfId="13641" xr:uid="{8CBF7D7B-D951-4682-BFA6-056AAD1CA09D}"/>
    <cellStyle name="Linked Cell 9 8" xfId="13642" xr:uid="{E1AE8642-149E-43F1-B7C4-BF2CB06D4FE4}"/>
    <cellStyle name="Linked Cell 9 9" xfId="13643" xr:uid="{D2C0C58D-6C3C-4520-B351-07EEE1901B9B}"/>
    <cellStyle name="Millares [0]_cuadro09" xfId="13644" xr:uid="{FB67DFBE-AE0F-4296-A7F2-976689EB2AB3}"/>
    <cellStyle name="Millares_cuadro09" xfId="13645" xr:uid="{7180BF0E-41C6-48BA-8374-87C71025A2CE}"/>
    <cellStyle name="Milliers [0]_Encours - Apr rééch" xfId="36" xr:uid="{53B8F88A-0DA7-492B-AE20-2EABFA69E366}"/>
    <cellStyle name="Milliers_Encours - Apr rééch" xfId="37" xr:uid="{BBA732A4-1E83-4983-8756-E212FC93A0EA}"/>
    <cellStyle name="Moneda [0]_cuadro09" xfId="13646" xr:uid="{A334A06D-6BF0-42E6-978A-4CD91C9051EC}"/>
    <cellStyle name="Moneda_cuadro09" xfId="13647" xr:uid="{6492EE65-2BC8-4120-BA75-A6F9C3C14D32}"/>
    <cellStyle name="Monétaire [0]_Encours - Apr rééch" xfId="38" xr:uid="{ACDDDF0C-FBAE-4F5F-BBD4-A15635218C55}"/>
    <cellStyle name="Monétaire_Encours - Apr rééch" xfId="39" xr:uid="{ECD5B05B-87D7-40EA-A2B2-B534D5ADD8B5}"/>
    <cellStyle name="Neutral 10" xfId="13648" xr:uid="{11340802-BEC3-4CEC-9A4D-497FFBA28498}"/>
    <cellStyle name="Neutral 10 2" xfId="13649" xr:uid="{7C1DC32B-1296-4442-94C5-75A110D7C454}"/>
    <cellStyle name="Neutral 10 3" xfId="13650" xr:uid="{39FB0AD9-7C1E-42D8-BA69-38CFBE65FE4D}"/>
    <cellStyle name="Neutral 10 4" xfId="13651" xr:uid="{984F7D2D-0F90-4796-94CE-E93FCC07A292}"/>
    <cellStyle name="Neutral 10 5" xfId="13652" xr:uid="{A7C29CE0-2519-4931-9781-5C8B5DA8101A}"/>
    <cellStyle name="Neutral 10 6" xfId="13653" xr:uid="{6E85FC99-CC31-4FF4-8140-01903BF81E4A}"/>
    <cellStyle name="Neutral 10 7" xfId="13654" xr:uid="{06DFC9AE-0788-4E4B-A03D-46BD67FCE57C}"/>
    <cellStyle name="Neutral 10 8" xfId="13655" xr:uid="{941A5360-06F8-4757-B583-9A7916AF0147}"/>
    <cellStyle name="Neutral 10 9" xfId="13656" xr:uid="{2A49ACFD-29F7-4E83-AF1D-FEFCAB731D6E}"/>
    <cellStyle name="Neutral 11" xfId="13657" xr:uid="{D924D5D8-432E-467A-ACDD-CDA364FF907B}"/>
    <cellStyle name="Neutral 11 2" xfId="13658" xr:uid="{E77F4542-735A-4077-8D4A-59A84628E289}"/>
    <cellStyle name="Neutral 11 3" xfId="13659" xr:uid="{8B477AF3-93A3-497F-8526-9EBC752CA37A}"/>
    <cellStyle name="Neutral 11 4" xfId="13660" xr:uid="{FE1A6214-09E0-4B71-AB6C-704CD0E9D58E}"/>
    <cellStyle name="Neutral 11 5" xfId="13661" xr:uid="{FCD23B7B-F867-40E7-950F-276B62AAAC97}"/>
    <cellStyle name="Neutral 11 6" xfId="13662" xr:uid="{FA1014DA-173F-4819-A37E-E5F48CC5EE13}"/>
    <cellStyle name="Neutral 11 7" xfId="13663" xr:uid="{9A50ECD8-9166-48DD-B9E7-1B88DEABCC3B}"/>
    <cellStyle name="Neutral 11 8" xfId="13664" xr:uid="{10BE318F-230A-4697-9243-69C0984DD601}"/>
    <cellStyle name="Neutral 11 9" xfId="13665" xr:uid="{45DD1D18-1F38-4BD1-A0C5-972070B13D5F}"/>
    <cellStyle name="Neutral 12" xfId="13666" xr:uid="{37C6DDDA-67D0-43F1-B99C-E97B97EA30C7}"/>
    <cellStyle name="Neutral 12 2" xfId="13667" xr:uid="{A15F48E5-09B0-4CE5-B822-9BA8B6A3510D}"/>
    <cellStyle name="Neutral 12 3" xfId="13668" xr:uid="{DA1209DD-7BCB-4FA0-99E6-B1B056C24EAC}"/>
    <cellStyle name="Neutral 12 4" xfId="13669" xr:uid="{2DB72914-42D8-404E-A3B4-10F60D7C1FD5}"/>
    <cellStyle name="Neutral 12 5" xfId="13670" xr:uid="{7F3BC66F-1081-488B-8392-BD95A4D7D960}"/>
    <cellStyle name="Neutral 12 6" xfId="13671" xr:uid="{0ED7A415-A973-4080-8425-AF568DA12302}"/>
    <cellStyle name="Neutral 12 7" xfId="13672" xr:uid="{AEF94145-7DE7-47B5-AC7C-B20C74680E78}"/>
    <cellStyle name="Neutral 12 8" xfId="13673" xr:uid="{976A6B96-7744-4746-A196-DD90BEC9316C}"/>
    <cellStyle name="Neutral 12 9" xfId="13674" xr:uid="{E29E7B46-2A4F-4EEC-BF55-18B594CADE32}"/>
    <cellStyle name="Neutral 13" xfId="13675" xr:uid="{BCA8DF7B-B2E0-4D6E-82AD-AB20BB090AA4}"/>
    <cellStyle name="Neutral 13 10" xfId="13676" xr:uid="{47E8E981-AA86-44EC-9AD0-03C58FE4AD4D}"/>
    <cellStyle name="Neutral 13 11" xfId="13677" xr:uid="{6DF7E063-376F-4688-AF8E-55946A2810DA}"/>
    <cellStyle name="Neutral 13 12" xfId="13678" xr:uid="{410D0B02-F3C9-4862-9377-2D2A08E2807D}"/>
    <cellStyle name="Neutral 13 13" xfId="13679" xr:uid="{55A8DF92-F399-44D4-BC9D-82DE4D7686CE}"/>
    <cellStyle name="Neutral 13 2" xfId="13680" xr:uid="{318B06E2-F216-491D-B975-3C1D1F962272}"/>
    <cellStyle name="Neutral 13 2 2" xfId="13681" xr:uid="{9CE85FA0-1E26-4E89-BE82-9FF531860C11}"/>
    <cellStyle name="Neutral 13 2 2 2" xfId="13682" xr:uid="{9D5B2137-E8AC-4668-918E-0BD268602584}"/>
    <cellStyle name="Neutral 13 2 2 2 2" xfId="13683" xr:uid="{0FC6F3D0-F6BC-4A88-B5B9-5F25A467B5E6}"/>
    <cellStyle name="Neutral 13 2 2 2 2 2" xfId="13684" xr:uid="{16BE3827-8A55-4CB6-AE52-BF84570150BB}"/>
    <cellStyle name="Neutral 13 2 2 2 2 2 2" xfId="13685" xr:uid="{801D3585-B0E3-48A6-BA09-31236477A045}"/>
    <cellStyle name="Neutral 13 2 2 2 3" xfId="13686" xr:uid="{63ADAF2C-00F4-4365-A203-C30095E1517D}"/>
    <cellStyle name="Neutral 13 2 2 3" xfId="13687" xr:uid="{6F132856-97B3-4430-A405-7371C60B163B}"/>
    <cellStyle name="Neutral 13 2 2 4" xfId="13688" xr:uid="{FB0416A2-8D10-4B99-B791-0C0B270FABAC}"/>
    <cellStyle name="Neutral 13 2 2 4 2" xfId="13689" xr:uid="{D1553D3F-345F-468D-829C-527A403E60D4}"/>
    <cellStyle name="Neutral 13 2 3" xfId="13690" xr:uid="{04053C24-A8B9-4EF5-A481-D402B1DFA20A}"/>
    <cellStyle name="Neutral 13 2 3 2" xfId="13691" xr:uid="{C0DE99B1-742F-483F-BCA6-35214B301D87}"/>
    <cellStyle name="Neutral 13 2 3 2 2" xfId="13692" xr:uid="{105E7DE1-3A8B-4CDF-B6DA-21A5610F0768}"/>
    <cellStyle name="Neutral 13 2 3 2 2 2" xfId="13693" xr:uid="{0243E597-9F8A-49E0-B5FF-717E73EEF462}"/>
    <cellStyle name="Neutral 13 2 3 3" xfId="13694" xr:uid="{21F9D88B-8681-40DC-B09B-8AFB4E5830CE}"/>
    <cellStyle name="Neutral 13 2 4" xfId="13695" xr:uid="{09C9F0BC-FE9B-4CA3-B6CE-B673DEB9470B}"/>
    <cellStyle name="Neutral 13 2 4 2" xfId="13696" xr:uid="{DCDC72E8-E5BF-4CAF-945B-9BC9163B6D15}"/>
    <cellStyle name="Neutral 13 3" xfId="13697" xr:uid="{D48855FB-258A-42BE-8A65-1A2DBDF12F8B}"/>
    <cellStyle name="Neutral 13 3 2" xfId="13698" xr:uid="{5FE42C52-B234-4653-9735-B40B5463D348}"/>
    <cellStyle name="Neutral 13 3 3" xfId="13699" xr:uid="{E105748E-6A2D-4CBB-A6A8-DDAB40B60913}"/>
    <cellStyle name="Neutral 13 3 4" xfId="13700" xr:uid="{5C39F80A-0D08-42F5-AF9C-DA87AF095557}"/>
    <cellStyle name="Neutral 13 3 5" xfId="13701" xr:uid="{AE3EDB3D-74D8-4B19-AD5E-AF333CB22003}"/>
    <cellStyle name="Neutral 13 3 6" xfId="13702" xr:uid="{6A62530E-271E-4A93-9EF1-4B8B05667066}"/>
    <cellStyle name="Neutral 13 3 7" xfId="13703" xr:uid="{F711A42E-A80D-4531-9B9C-24D5CB9ADE28}"/>
    <cellStyle name="Neutral 13 3 8" xfId="13704" xr:uid="{21BCE416-AD27-40E9-A22B-FBA71CE3D850}"/>
    <cellStyle name="Neutral 13 4" xfId="13705" xr:uid="{FCA05CD5-314F-4AD9-A5A6-78F830D026D1}"/>
    <cellStyle name="Neutral 13 4 2" xfId="13706" xr:uid="{268911E6-390F-456D-9778-6C05738CBDCB}"/>
    <cellStyle name="Neutral 13 4 2 2" xfId="13707" xr:uid="{496F0F5E-4BE9-4C34-B998-604A765071E0}"/>
    <cellStyle name="Neutral 13 4 2 2 2" xfId="13708" xr:uid="{769AB587-503A-4B9E-929A-9400D1A66C13}"/>
    <cellStyle name="Neutral 13 4 3" xfId="13709" xr:uid="{48851384-C660-4013-8FAB-B023D51675B9}"/>
    <cellStyle name="Neutral 13 5" xfId="13710" xr:uid="{E643BA28-8976-43B2-9A17-92C5BF78A148}"/>
    <cellStyle name="Neutral 13 5 2" xfId="13711" xr:uid="{D3C14B33-9B17-4FFE-9D8F-68A6D1399227}"/>
    <cellStyle name="Neutral 13 5 3" xfId="13712" xr:uid="{AA081F45-9BBD-4B52-BF9E-454F1CB09663}"/>
    <cellStyle name="Neutral 13 5 4" xfId="13713" xr:uid="{F49B9135-3471-43B6-AEE3-8CA54267CCEE}"/>
    <cellStyle name="Neutral 13 5 5" xfId="13714" xr:uid="{8D338F82-DF6A-4E3E-BE24-F74640FB8881}"/>
    <cellStyle name="Neutral 13 5 6" xfId="13715" xr:uid="{5525BEC2-A122-4432-8911-9E8FBBC8226D}"/>
    <cellStyle name="Neutral 13 5 7" xfId="13716" xr:uid="{54F0E717-3C8D-47C8-89C7-641AB1683C19}"/>
    <cellStyle name="Neutral 13 5 8" xfId="13717" xr:uid="{45A7744A-1759-4B50-A902-B5AF386EE291}"/>
    <cellStyle name="Neutral 13 6" xfId="13718" xr:uid="{80E375CF-7F95-45B5-9EE4-74C84181F5BF}"/>
    <cellStyle name="Neutral 13 6 2" xfId="13719" xr:uid="{9477294D-A1E0-4E3D-A624-4EB82B1FCB78}"/>
    <cellStyle name="Neutral 13 7" xfId="13720" xr:uid="{631475B8-3104-4239-97BD-B0E837B5F0CE}"/>
    <cellStyle name="Neutral 13 8" xfId="13721" xr:uid="{A1AF7CC8-4836-4C0D-A73D-9DA9202ED4A1}"/>
    <cellStyle name="Neutral 13 9" xfId="13722" xr:uid="{13697E5C-529B-4223-88D0-B9CC60DD14E4}"/>
    <cellStyle name="Neutral 14" xfId="13723" xr:uid="{65498967-F236-4FF7-83BD-CD86C5F3C13C}"/>
    <cellStyle name="Neutral 14 10" xfId="13724" xr:uid="{CBAD39C8-09F8-4CB5-A34A-D7E7F33D32EB}"/>
    <cellStyle name="Neutral 14 11" xfId="13725" xr:uid="{7F11023C-4D34-4DFE-9167-4FDC8374C66D}"/>
    <cellStyle name="Neutral 14 2" xfId="13726" xr:uid="{BEC89149-F7DD-4D38-B522-B229A0C9609E}"/>
    <cellStyle name="Neutral 14 3" xfId="13727" xr:uid="{64B79ABD-5377-4E8A-99AA-9F6939C37CA7}"/>
    <cellStyle name="Neutral 14 4" xfId="13728" xr:uid="{0F779B43-C1AD-417E-A4BD-AB25F440342F}"/>
    <cellStyle name="Neutral 14 5" xfId="13729" xr:uid="{9E49A5A5-9B29-4CB1-B127-B6982BF2FE83}"/>
    <cellStyle name="Neutral 14 6" xfId="13730" xr:uid="{2C302EAC-B320-4F60-B7FB-0743839A9AFE}"/>
    <cellStyle name="Neutral 14 7" xfId="13731" xr:uid="{C68CA3C8-60EC-4595-8C0F-035FC1B09206}"/>
    <cellStyle name="Neutral 14 8" xfId="13732" xr:uid="{7B9FB0B8-B3D2-42FC-9E33-CFAE291B817D}"/>
    <cellStyle name="Neutral 14 9" xfId="13733" xr:uid="{F0276DA0-2162-467B-B44E-C7066007CE19}"/>
    <cellStyle name="Neutral 15" xfId="13734" xr:uid="{7F2E5D0B-21B7-40B9-9D0D-08AA55B01AB0}"/>
    <cellStyle name="Neutral 15 10" xfId="13735" xr:uid="{67865AC6-845E-4B5F-BA05-CBEA417433D9}"/>
    <cellStyle name="Neutral 15 11" xfId="13736" xr:uid="{AED693C6-A0C9-48D1-8959-D089DE7C37CA}"/>
    <cellStyle name="Neutral 15 2" xfId="13737" xr:uid="{824A19BF-FEE5-4780-A7F7-5FC31CAEC2C1}"/>
    <cellStyle name="Neutral 15 2 2" xfId="13738" xr:uid="{7EAAF897-F32D-4766-9C24-8192AD127B0D}"/>
    <cellStyle name="Neutral 15 2 2 2" xfId="13739" xr:uid="{48DC27F5-1CEB-4F80-BF0A-B8311BCB0747}"/>
    <cellStyle name="Neutral 15 2 2 2 2" xfId="13740" xr:uid="{5A849E19-DC40-4B35-861F-F5B0A5FD87C1}"/>
    <cellStyle name="Neutral 15 2 2 2 2 2" xfId="13741" xr:uid="{3EC92785-A246-48CB-9369-533DDA0176FB}"/>
    <cellStyle name="Neutral 15 2 2 3" xfId="13742" xr:uid="{49E168EC-0B73-43AC-BAAE-0F98019DE638}"/>
    <cellStyle name="Neutral 15 2 3" xfId="13743" xr:uid="{2A7AFF0D-C656-4994-B488-E1CE28ED5236}"/>
    <cellStyle name="Neutral 15 2 4" xfId="13744" xr:uid="{673CA25D-7EFD-4633-B106-8263F85CCE84}"/>
    <cellStyle name="Neutral 15 2 4 2" xfId="13745" xr:uid="{9DB36A0D-49AF-446A-84A7-BC62F6E4B2C1}"/>
    <cellStyle name="Neutral 15 3" xfId="13746" xr:uid="{61CFFB04-4F31-48CC-8801-ABDDBA0562EC}"/>
    <cellStyle name="Neutral 15 3 2" xfId="13747" xr:uid="{226E7A02-CFD4-450B-A090-C0D3A7B85AB3}"/>
    <cellStyle name="Neutral 15 3 2 2" xfId="13748" xr:uid="{A3F44AF5-26B1-4DA2-90AF-0113FCEB0E30}"/>
    <cellStyle name="Neutral 15 3 2 2 2" xfId="13749" xr:uid="{2AC87901-3A2F-4017-B080-43B2044A4258}"/>
    <cellStyle name="Neutral 15 3 3" xfId="13750" xr:uid="{B5F9E046-456E-4B13-81FF-F785453A7096}"/>
    <cellStyle name="Neutral 15 4" xfId="13751" xr:uid="{58B042DC-9DB5-491F-B204-9127B03BB4FA}"/>
    <cellStyle name="Neutral 15 4 2" xfId="13752" xr:uid="{0EC4F008-0E21-4A4A-84DB-35F505D48D6C}"/>
    <cellStyle name="Neutral 15 5" xfId="13753" xr:uid="{2047A894-2BF9-46BB-A0E6-05BAB0AC8D95}"/>
    <cellStyle name="Neutral 15 6" xfId="13754" xr:uid="{2E75AA94-3B22-4463-9F44-7C2E3D68C384}"/>
    <cellStyle name="Neutral 15 7" xfId="13755" xr:uid="{294E3792-3D72-472E-B427-0ED0AEF2A830}"/>
    <cellStyle name="Neutral 15 8" xfId="13756" xr:uid="{939A4B07-A228-46F6-A348-90D5588CCBCD}"/>
    <cellStyle name="Neutral 15 9" xfId="13757" xr:uid="{83276ECC-D340-44A3-8DB2-9B5ED57D86FC}"/>
    <cellStyle name="Neutral 16" xfId="13758" xr:uid="{8B5F2AF4-2E53-4461-8A32-F640673804B8}"/>
    <cellStyle name="Neutral 16 10" xfId="13759" xr:uid="{EBC21CD8-0107-40AC-9C9A-507231A181CD}"/>
    <cellStyle name="Neutral 16 2" xfId="13760" xr:uid="{7403009E-AF8D-4457-90A4-754BC70F0655}"/>
    <cellStyle name="Neutral 16 2 2" xfId="13761" xr:uid="{764C51D4-6A7B-44DD-BB71-13C96FB3331F}"/>
    <cellStyle name="Neutral 16 2 2 2" xfId="13762" xr:uid="{66CC1659-75EA-40CB-84AD-76F827E58D35}"/>
    <cellStyle name="Neutral 16 3" xfId="13763" xr:uid="{D175F6C6-564E-4716-85B4-D0BE7DE31F25}"/>
    <cellStyle name="Neutral 16 4" xfId="13764" xr:uid="{BCC25028-B3D5-4B94-8D1A-3B79E484013C}"/>
    <cellStyle name="Neutral 16 5" xfId="13765" xr:uid="{38BDFCC2-8F04-4D78-8A03-C80C0A490EA5}"/>
    <cellStyle name="Neutral 16 6" xfId="13766" xr:uid="{AC85AB39-F833-47FE-BD47-B0272C8D3098}"/>
    <cellStyle name="Neutral 16 7" xfId="13767" xr:uid="{916BCC37-D86F-471C-853D-16188C3867ED}"/>
    <cellStyle name="Neutral 16 8" xfId="13768" xr:uid="{E6834DD9-3806-430D-ABC0-3C978560345E}"/>
    <cellStyle name="Neutral 16 9" xfId="13769" xr:uid="{824445B6-C985-40E1-B2C7-1979742200D4}"/>
    <cellStyle name="Neutral 17" xfId="13770" xr:uid="{A7B3507F-2B89-48BB-ADA0-1B6C416BBC80}"/>
    <cellStyle name="Neutral 17 2" xfId="13771" xr:uid="{C934DACD-D083-44DA-A1DC-A6F929E59F4D}"/>
    <cellStyle name="Neutral 17 3" xfId="13772" xr:uid="{11DC1F02-87B6-453B-9D0F-854B1901D0C0}"/>
    <cellStyle name="Neutral 17 4" xfId="13773" xr:uid="{7D479223-06EE-451D-BB88-075F998509CD}"/>
    <cellStyle name="Neutral 17 5" xfId="13774" xr:uid="{A8B76458-B866-41E1-A0DF-25C4EEA6CE07}"/>
    <cellStyle name="Neutral 17 6" xfId="13775" xr:uid="{CABFE2BE-DDDE-49B3-BAE1-7E7A523240FB}"/>
    <cellStyle name="Neutral 17 7" xfId="13776" xr:uid="{44CB976B-472F-44F0-AE95-6614A5DF8E35}"/>
    <cellStyle name="Neutral 17 8" xfId="13777" xr:uid="{992ADAB0-D514-43CD-9C30-ABB7CA4ECCD7}"/>
    <cellStyle name="Neutral 17 9" xfId="13778" xr:uid="{F04A6E53-0E6A-4804-89BC-8138F25B3A19}"/>
    <cellStyle name="Neutral 18" xfId="13779" xr:uid="{B9818689-CEC8-446A-BEA5-432C2C3FF16E}"/>
    <cellStyle name="Neutral 18 2" xfId="13780" xr:uid="{387AEEE1-E629-49A2-8D06-E359F111AD35}"/>
    <cellStyle name="Neutral 2" xfId="13781" xr:uid="{865116CB-9947-45E0-B8D6-E8734964770C}"/>
    <cellStyle name="Neutral 2 10" xfId="13782" xr:uid="{403532EB-FBE6-42FC-B635-DB0AFA990F5A}"/>
    <cellStyle name="Neutral 2 2" xfId="13783" xr:uid="{B0D9F64B-181A-4FAE-A125-F3D42F427724}"/>
    <cellStyle name="Neutral 2 3" xfId="13784" xr:uid="{AA220C7E-B13F-41E7-A534-D48FFC65099C}"/>
    <cellStyle name="Neutral 2 4" xfId="13785" xr:uid="{74824969-7AF4-4ED8-8162-EF077B8CF2CA}"/>
    <cellStyle name="Neutral 2 5" xfId="13786" xr:uid="{9730F42E-7D4C-4D2F-A929-1EF73047F9EF}"/>
    <cellStyle name="Neutral 2 6" xfId="13787" xr:uid="{C59083B8-5DFB-4F13-B048-93D54D6C1278}"/>
    <cellStyle name="Neutral 2 7" xfId="13788" xr:uid="{6DE0D746-91B5-46B7-A055-8C87FC79E6D2}"/>
    <cellStyle name="Neutral 2 8" xfId="13789" xr:uid="{7B565B1E-9035-4883-8C07-43FBB032C036}"/>
    <cellStyle name="Neutral 2 9" xfId="13790" xr:uid="{656AEA91-CA32-4E09-AB26-0A0E2DD14296}"/>
    <cellStyle name="Neutral 3" xfId="13791" xr:uid="{5949999B-B2DD-4D09-8A1C-8C561C0D1FAC}"/>
    <cellStyle name="Neutral 3 2" xfId="13792" xr:uid="{63C4F958-4F61-4039-BEE4-883B8A3E1A7B}"/>
    <cellStyle name="Neutral 3 3" xfId="13793" xr:uid="{2EA07D9B-89E6-4979-9F88-676F6DC78B4A}"/>
    <cellStyle name="Neutral 3 4" xfId="13794" xr:uid="{2ECAC422-0179-44DA-87C2-ACB06ACD6A4F}"/>
    <cellStyle name="Neutral 3 5" xfId="13795" xr:uid="{5AB8AFF7-D248-4294-B672-99C16AD4C17B}"/>
    <cellStyle name="Neutral 3 6" xfId="13796" xr:uid="{B970404A-26B5-46A8-9BDE-FE282D5BDAAA}"/>
    <cellStyle name="Neutral 3 7" xfId="13797" xr:uid="{0ADF80DB-6EA9-43A1-ACF8-BBF0D317017F}"/>
    <cellStyle name="Neutral 3 8" xfId="13798" xr:uid="{D524BCB6-FA42-4E8C-9D1C-181E118CE04C}"/>
    <cellStyle name="Neutral 3 9" xfId="13799" xr:uid="{A3A39A6F-9900-4CEE-B719-B3BA0AB3CD3B}"/>
    <cellStyle name="Neutral 4" xfId="13800" xr:uid="{0A7FC8A9-B406-495E-A10A-B2D5FEF57131}"/>
    <cellStyle name="Neutral 4 2" xfId="13801" xr:uid="{366BA811-3F84-4030-8141-CBCF5C2C867C}"/>
    <cellStyle name="Neutral 4 3" xfId="13802" xr:uid="{8637CA5A-4372-4A5F-993C-97634B5E67AC}"/>
    <cellStyle name="Neutral 4 4" xfId="13803" xr:uid="{ECB49F8F-C484-4EAD-843A-5C3389FB3624}"/>
    <cellStyle name="Neutral 4 5" xfId="13804" xr:uid="{EE6A89B0-A561-4A96-BE33-1780E0ADE700}"/>
    <cellStyle name="Neutral 4 6" xfId="13805" xr:uid="{6B01393A-A3BE-4AB0-9004-AC49D489B56D}"/>
    <cellStyle name="Neutral 4 7" xfId="13806" xr:uid="{6A9912CB-77C6-4A0A-903E-3E7A7A75CD11}"/>
    <cellStyle name="Neutral 4 8" xfId="13807" xr:uid="{50B063EF-9C9A-44A5-A0FE-17DE6D574BDE}"/>
    <cellStyle name="Neutral 4 9" xfId="13808" xr:uid="{C5804807-194D-49ED-9EEE-45D63C5C7700}"/>
    <cellStyle name="Neutral 5" xfId="13809" xr:uid="{25BA5713-0E55-4EBF-9EDA-0EEC64E46F50}"/>
    <cellStyle name="Neutral 5 2" xfId="13810" xr:uid="{F30D04D3-7DD6-4CB6-BA0B-5395A04FA521}"/>
    <cellStyle name="Neutral 5 3" xfId="13811" xr:uid="{3691DD11-017E-486A-B43A-0FBF2EFF5346}"/>
    <cellStyle name="Neutral 5 4" xfId="13812" xr:uid="{13583FA1-839F-4E6C-ABD9-A70ECA024358}"/>
    <cellStyle name="Neutral 5 5" xfId="13813" xr:uid="{0E8F9E55-C1F4-4663-97D3-043BF855D46C}"/>
    <cellStyle name="Neutral 5 6" xfId="13814" xr:uid="{3CFFF274-71C4-4C51-B760-D3A7944DC0F6}"/>
    <cellStyle name="Neutral 5 7" xfId="13815" xr:uid="{C06980D2-5FE2-4600-8C4D-7BEA0FD21DC6}"/>
    <cellStyle name="Neutral 5 8" xfId="13816" xr:uid="{CA9FAC50-B4F6-4EE7-8CC9-59E41730921C}"/>
    <cellStyle name="Neutral 5 9" xfId="13817" xr:uid="{FD264CAA-48B3-4A73-93B4-B960A384B53B}"/>
    <cellStyle name="Neutral 6" xfId="13818" xr:uid="{301CFA9F-03C7-43A1-A51F-A8E8A5ADCB6D}"/>
    <cellStyle name="Neutral 6 2" xfId="13819" xr:uid="{97340077-6B06-45E4-87E6-C9AA2F044123}"/>
    <cellStyle name="Neutral 6 3" xfId="13820" xr:uid="{AA53FDC0-C68C-4775-B643-45761AA3C076}"/>
    <cellStyle name="Neutral 6 4" xfId="13821" xr:uid="{91D86E84-5093-4810-B72F-BBBA45E7516E}"/>
    <cellStyle name="Neutral 6 5" xfId="13822" xr:uid="{6C459361-CB9D-4612-A124-C9692719BA78}"/>
    <cellStyle name="Neutral 6 6" xfId="13823" xr:uid="{3E908183-6E04-413C-8564-53D9DE2AEDA6}"/>
    <cellStyle name="Neutral 6 7" xfId="13824" xr:uid="{FFF02356-31D1-4849-8802-407E67B9AD38}"/>
    <cellStyle name="Neutral 6 8" xfId="13825" xr:uid="{6A6D6C99-98BB-486F-9322-FB6AEB02BDA8}"/>
    <cellStyle name="Neutral 6 9" xfId="13826" xr:uid="{11A88D2E-9C98-4DD4-885D-4D06D3A3068C}"/>
    <cellStyle name="Neutral 7" xfId="13827" xr:uid="{3A3B37DC-D9CD-4BD1-B13A-9A5EF0D21AD0}"/>
    <cellStyle name="Neutral 7 2" xfId="13828" xr:uid="{177CF20B-B168-4D1E-B6B8-C07FC27A0963}"/>
    <cellStyle name="Neutral 7 3" xfId="13829" xr:uid="{A2D3F806-9515-4208-91F4-70E6EB5E7E0A}"/>
    <cellStyle name="Neutral 7 4" xfId="13830" xr:uid="{3F4EA430-D48D-4F55-87AF-5EF17E2AAAF6}"/>
    <cellStyle name="Neutral 7 5" xfId="13831" xr:uid="{103120D1-5878-453D-B61F-43B15EE07518}"/>
    <cellStyle name="Neutral 7 6" xfId="13832" xr:uid="{A66D67C1-810E-4A53-97C9-21C7E07646D5}"/>
    <cellStyle name="Neutral 7 7" xfId="13833" xr:uid="{E7EC7557-43CF-4B95-95BD-4637F0E95650}"/>
    <cellStyle name="Neutral 7 8" xfId="13834" xr:uid="{56937551-11EC-4FD1-B694-0EDFDB03437F}"/>
    <cellStyle name="Neutral 7 9" xfId="13835" xr:uid="{40200525-30F2-4812-8FC8-4F4FCD7126BA}"/>
    <cellStyle name="Neutral 8" xfId="13836" xr:uid="{573F5D33-8AFF-4A91-843C-5F09C0CFEA6C}"/>
    <cellStyle name="Neutral 8 2" xfId="13837" xr:uid="{C5B9B6F6-EBBA-40A4-9B13-5CA2F786BFD0}"/>
    <cellStyle name="Neutral 8 3" xfId="13838" xr:uid="{3B10015E-EAD7-4C49-B28F-2792C9F38040}"/>
    <cellStyle name="Neutral 8 4" xfId="13839" xr:uid="{EFF9861D-1E18-48ED-8A1A-BA8069FC654F}"/>
    <cellStyle name="Neutral 8 5" xfId="13840" xr:uid="{7DC2A363-D8E9-49A6-BBCC-846E9563A626}"/>
    <cellStyle name="Neutral 8 6" xfId="13841" xr:uid="{4F7D918D-CB60-4220-B767-9E28EDE64765}"/>
    <cellStyle name="Neutral 8 7" xfId="13842" xr:uid="{7BFE3B06-6FA3-423E-A22F-7CB2ABAF3F01}"/>
    <cellStyle name="Neutral 8 8" xfId="13843" xr:uid="{2CA67557-ABDF-4574-ADE9-732B3B89BCB0}"/>
    <cellStyle name="Neutral 8 9" xfId="13844" xr:uid="{36592B29-9B54-43B4-BBD3-D15B5D60B7ED}"/>
    <cellStyle name="Neutral 9" xfId="13845" xr:uid="{A51ABF77-F047-4ACA-A50C-7745E163AAE9}"/>
    <cellStyle name="Neutral 9 2" xfId="13846" xr:uid="{7D3EC08A-99BA-4DC7-BF3C-FFFC87D4AC5A}"/>
    <cellStyle name="Neutral 9 3" xfId="13847" xr:uid="{EA8F955D-9B51-4793-A46F-9A8F5D6EA415}"/>
    <cellStyle name="Neutral 9 4" xfId="13848" xr:uid="{7F189538-CE84-454D-8A43-D7E49C330F6F}"/>
    <cellStyle name="Neutral 9 5" xfId="13849" xr:uid="{F7B37A02-67F3-4D97-AA31-2C7491AB3600}"/>
    <cellStyle name="Neutral 9 6" xfId="13850" xr:uid="{A1FCE4C0-990C-481D-834E-C74948D0C814}"/>
    <cellStyle name="Neutral 9 7" xfId="13851" xr:uid="{35059D4F-6C76-46D9-A535-B37353BCDF1A}"/>
    <cellStyle name="Neutral 9 8" xfId="13852" xr:uid="{AEDDCEDE-6578-4FEC-8A98-EDFA7D761E73}"/>
    <cellStyle name="Neutral 9 9" xfId="13853" xr:uid="{6A5DF4A6-5239-467B-A757-CE8F1750489E}"/>
    <cellStyle name="Normal" xfId="0" builtinId="0"/>
    <cellStyle name="Normal - Style1" xfId="40" xr:uid="{3E58EF06-BD43-4E9E-B1DB-6A0ACD5A07BB}"/>
    <cellStyle name="Normal - Style2" xfId="41" xr:uid="{13CB150C-19D8-494B-AA5F-BBD287ABE5B5}"/>
    <cellStyle name="Normal 10" xfId="13854" xr:uid="{EB4E8E72-7E54-4C90-8112-CC1D52DC5A88}"/>
    <cellStyle name="Normal 10 10" xfId="13855" xr:uid="{18F16D44-D253-4737-A4AD-9EF9501D869B}"/>
    <cellStyle name="Normal 10 11" xfId="13856" xr:uid="{B8CFBA1D-31A7-4E70-8D5C-5F69675215AF}"/>
    <cellStyle name="Normal 10 11 10" xfId="13857" xr:uid="{1337022C-53BC-4505-B8C7-AFB4B6C9334E}"/>
    <cellStyle name="Normal 10 11 11" xfId="13858" xr:uid="{97974D13-82C8-47F0-B905-06636AD3A585}"/>
    <cellStyle name="Normal 10 11 12" xfId="13859" xr:uid="{7300EA18-02E8-4006-BD90-3F93D23C34C5}"/>
    <cellStyle name="Normal 10 11 13" xfId="13860" xr:uid="{5F7E7DD0-5569-4D24-9234-DF31406359CC}"/>
    <cellStyle name="Normal 10 11 14" xfId="13861" xr:uid="{72E116D9-DE2A-4AE6-AA21-755615A56460}"/>
    <cellStyle name="Normal 10 11 2" xfId="13862" xr:uid="{0DDEFF55-19FE-4547-B6CA-7CC7931AFE27}"/>
    <cellStyle name="Normal 10 11 2 2" xfId="13863" xr:uid="{5CBF3781-F52E-47C7-BA89-FFF5706BD511}"/>
    <cellStyle name="Normal 10 11 2 2 2" xfId="13864" xr:uid="{43CD3C21-4EEA-4B9C-832B-CF055D035382}"/>
    <cellStyle name="Normal 10 11 2 2 2 2" xfId="13865" xr:uid="{CD051FEA-C868-4CB8-AB19-799949B2C873}"/>
    <cellStyle name="Normal 10 11 2 2 2 2 2" xfId="13866" xr:uid="{39C17139-458C-4E4D-A9AA-A59E05DE5F2D}"/>
    <cellStyle name="Normal 10 11 2 2 2 2 2 2" xfId="13867" xr:uid="{C13D4292-0D9D-4794-9392-BCEC859FC45B}"/>
    <cellStyle name="Normal 10 11 2 2 2 2 2 2 2" xfId="13868" xr:uid="{D0BDADC6-356B-480A-BCDB-0409E0FE9B31}"/>
    <cellStyle name="Normal 10 11 2 2 2 2 3" xfId="13869" xr:uid="{9D809B30-1F64-4DA8-AABA-E4241BD87A8A}"/>
    <cellStyle name="Normal 10 11 2 2 2 3" xfId="13870" xr:uid="{635A32C3-39D0-48AC-9E8F-F3690A2E909B}"/>
    <cellStyle name="Normal 10 11 2 2 2 4" xfId="13871" xr:uid="{A18D4276-586A-4E83-BE30-8F197DDB1288}"/>
    <cellStyle name="Normal 10 11 2 2 2 4 2" xfId="13872" xr:uid="{C839638A-52E4-47EF-A97B-A6A0BA675FED}"/>
    <cellStyle name="Normal 10 11 2 2 3" xfId="13873" xr:uid="{7B46FF6E-5945-4102-B01B-FE87878E1C73}"/>
    <cellStyle name="Normal 10 11 2 2 3 2" xfId="13874" xr:uid="{428EDCE0-B179-4FE0-BA91-6680FBBFDE34}"/>
    <cellStyle name="Normal 10 11 2 2 3 2 2" xfId="13875" xr:uid="{6FFFFB52-B401-4E04-852E-B2C529736276}"/>
    <cellStyle name="Normal 10 11 2 2 3 2 2 2" xfId="13876" xr:uid="{40A028FF-9E0A-4D09-B77D-4E7D2BBEB45B}"/>
    <cellStyle name="Normal 10 11 2 2 3 3" xfId="13877" xr:uid="{425ECD10-B04D-4463-B0CC-EFBBD4A50E09}"/>
    <cellStyle name="Normal 10 11 2 2 4" xfId="13878" xr:uid="{527EE7EB-C2FC-42C0-B505-4C70F1319432}"/>
    <cellStyle name="Normal 10 11 2 2 4 2" xfId="13879" xr:uid="{B60549C4-A737-4D1D-A780-2EB6EB4816C7}"/>
    <cellStyle name="Normal 10 11 2 3" xfId="13880" xr:uid="{64866069-6924-4F38-B271-930F9B4CF823}"/>
    <cellStyle name="Normal 10 11 2 4" xfId="13881" xr:uid="{C97D91D7-D92D-4D2A-99D8-0E02D6A0C96A}"/>
    <cellStyle name="Normal 10 11 2 4 2" xfId="13882" xr:uid="{CDF7DA46-8818-433C-8777-918C8D75327B}"/>
    <cellStyle name="Normal 10 11 2 4 2 2" xfId="13883" xr:uid="{D4CC1731-22DE-464D-8F78-C5D4254019C6}"/>
    <cellStyle name="Normal 10 11 2 4 2 2 2" xfId="13884" xr:uid="{AA22D66A-C520-4BEB-8355-91D7EC9996BB}"/>
    <cellStyle name="Normal 10 11 2 4 3" xfId="13885" xr:uid="{2478B147-B67A-4786-B719-22DABEE130C0}"/>
    <cellStyle name="Normal 10 11 2 5" xfId="13886" xr:uid="{9EF4FEC7-97C6-4555-BBD0-A842B8078EA7}"/>
    <cellStyle name="Normal 10 11 2 6" xfId="13887" xr:uid="{653CF9FF-B291-43EA-A605-A56BCA54591B}"/>
    <cellStyle name="Normal 10 11 2 6 2" xfId="13888" xr:uid="{27A7F13B-853A-4026-930F-C9FAF63FCBBB}"/>
    <cellStyle name="Normal 10 11 3" xfId="13889" xr:uid="{13B0F072-231B-420D-83F7-44B0D90A381F}"/>
    <cellStyle name="Normal 10 11 4" xfId="13890" xr:uid="{8DB9EF2E-CBBE-456F-A2E9-F135BB5F798C}"/>
    <cellStyle name="Normal 10 11 4 2" xfId="13891" xr:uid="{0936DA45-EDDB-481E-BC18-DAD221AA2533}"/>
    <cellStyle name="Normal 10 11 4 2 2" xfId="13892" xr:uid="{7A34B100-5A05-401A-9073-79C94F3611AF}"/>
    <cellStyle name="Normal 10 11 4 2 2 2" xfId="13893" xr:uid="{61974726-0376-483D-A115-84DF1CA86160}"/>
    <cellStyle name="Normal 10 11 4 2 2 2 2" xfId="13894" xr:uid="{FFC25755-9C89-4CB8-8504-AA818303DB6F}"/>
    <cellStyle name="Normal 10 11 4 2 2 2 2 2" xfId="13895" xr:uid="{D7B2EAE1-F03F-4CC2-880A-A7CBC0EF7933}"/>
    <cellStyle name="Normal 10 11 4 2 2 3" xfId="13896" xr:uid="{E1B5C0FB-1388-407D-BEA8-9449DD2E8C42}"/>
    <cellStyle name="Normal 10 11 4 2 3" xfId="13897" xr:uid="{557AB629-A0AA-4440-AF45-5C8656CEAC73}"/>
    <cellStyle name="Normal 10 11 4 2 4" xfId="13898" xr:uid="{4F4DA96D-CCCB-47AD-82C4-0B2867901A77}"/>
    <cellStyle name="Normal 10 11 4 2 4 2" xfId="13899" xr:uid="{7C54C3C1-CC25-43F4-AC85-96E369689F89}"/>
    <cellStyle name="Normal 10 11 4 3" xfId="13900" xr:uid="{2C9C7152-0585-4C8A-86C5-AB2FB4E337E8}"/>
    <cellStyle name="Normal 10 11 4 3 2" xfId="13901" xr:uid="{6BF2DA74-4283-4E88-BF4E-A8B5A32AC258}"/>
    <cellStyle name="Normal 10 11 4 3 2 2" xfId="13902" xr:uid="{6A8ED6D2-0C89-428A-A55B-9A297721E027}"/>
    <cellStyle name="Normal 10 11 4 3 2 2 2" xfId="13903" xr:uid="{322793F8-909F-4396-B635-8AC92CD19053}"/>
    <cellStyle name="Normal 10 11 4 3 3" xfId="13904" xr:uid="{DB6AE63B-2DBA-488A-9871-51D4C1F9EA7B}"/>
    <cellStyle name="Normal 10 11 4 4" xfId="13905" xr:uid="{8089EED3-28B9-4F17-AE38-8B1CF9CA4118}"/>
    <cellStyle name="Normal 10 11 4 4 2" xfId="13906" xr:uid="{E6EB3981-C6DF-4087-8BFA-16F6254C1ADC}"/>
    <cellStyle name="Normal 10 11 5" xfId="13907" xr:uid="{13513DDC-96C4-4545-904A-A912E5886B07}"/>
    <cellStyle name="Normal 10 11 5 2" xfId="13908" xr:uid="{FF6323E3-6199-4837-B52D-C382DD1E904D}"/>
    <cellStyle name="Normal 10 11 5 2 2" xfId="13909" xr:uid="{A9E13CBA-532E-4DA9-AE1C-C99EEB3008BA}"/>
    <cellStyle name="Normal 10 11 5 2 2 2" xfId="13910" xr:uid="{637BD04D-7867-4B60-BD08-2F54BC0F1553}"/>
    <cellStyle name="Normal 10 11 5 3" xfId="13911" xr:uid="{F05BF1CD-EDF7-4634-9F38-36F601CAA824}"/>
    <cellStyle name="Normal 10 11 6" xfId="13912" xr:uid="{859C7727-DB05-41A2-B1B1-B4CE5140000F}"/>
    <cellStyle name="Normal 10 11 7" xfId="13913" xr:uid="{F255DC86-36A0-4031-8177-A8816DED3ECB}"/>
    <cellStyle name="Normal 10 11 7 2" xfId="13914" xr:uid="{3941FF88-82C7-4EDE-B52D-FF8670C06505}"/>
    <cellStyle name="Normal 10 11 8" xfId="13915" xr:uid="{CF624ECD-9FD6-4FA4-97D2-F3DFD710094B}"/>
    <cellStyle name="Normal 10 11 9" xfId="13916" xr:uid="{57E010A6-D09A-4793-AFC5-66479DE07688}"/>
    <cellStyle name="Normal 10 12" xfId="13917" xr:uid="{5CD9442C-E715-4B45-A7C0-A2251AC0651F}"/>
    <cellStyle name="Normal 10 12 10" xfId="13918" xr:uid="{2EDC418E-642B-447B-8AEB-A0A16DDE42A6}"/>
    <cellStyle name="Normal 10 12 11" xfId="13919" xr:uid="{CAF7C4D5-80C1-4A49-ABCB-4B37D5916CB4}"/>
    <cellStyle name="Normal 10 12 12" xfId="13920" xr:uid="{A47137E2-8D89-4264-9418-0C77A3D9AEBE}"/>
    <cellStyle name="Normal 10 12 13" xfId="13921" xr:uid="{8F8F76D8-B1B9-4C1B-94F2-124D793AF919}"/>
    <cellStyle name="Normal 10 12 14" xfId="13922" xr:uid="{CFB7E509-AA0E-4AC2-9CCA-76D1F729EC87}"/>
    <cellStyle name="Normal 10 12 2" xfId="13923" xr:uid="{DFF3A0BE-891D-410D-96E3-0A120D8C649C}"/>
    <cellStyle name="Normal 10 12 2 2" xfId="13924" xr:uid="{40DA44ED-A834-43FC-98FC-1FAD62379908}"/>
    <cellStyle name="Normal 10 12 2 2 2" xfId="13925" xr:uid="{9A67DC2E-C779-43B0-917B-5FA1D5F188A9}"/>
    <cellStyle name="Normal 10 12 2 2 2 2" xfId="13926" xr:uid="{ECBB817E-E383-4AF0-9EA8-45656724A607}"/>
    <cellStyle name="Normal 10 12 2 2 2 2 2" xfId="13927" xr:uid="{33FB653F-8F78-4337-82C6-FEF61DD71502}"/>
    <cellStyle name="Normal 10 12 2 2 2 2 2 2" xfId="13928" xr:uid="{8A01F254-F18E-457A-A590-85A1E93087FE}"/>
    <cellStyle name="Normal 10 12 2 2 2 2 2 2 2" xfId="13929" xr:uid="{155C404D-C3D0-4A50-8EE9-7EDBD8C952A8}"/>
    <cellStyle name="Normal 10 12 2 2 2 2 3" xfId="13930" xr:uid="{0EBBE769-B73A-4221-8C2A-8F516D8C6896}"/>
    <cellStyle name="Normal 10 12 2 2 2 3" xfId="13931" xr:uid="{BB5E3719-9A42-4051-B66E-D9B840FA287F}"/>
    <cellStyle name="Normal 10 12 2 2 2 4" xfId="13932" xr:uid="{7A05A4C8-300C-4385-9694-AA14468CE670}"/>
    <cellStyle name="Normal 10 12 2 2 2 4 2" xfId="13933" xr:uid="{71CE90D5-A02A-4549-809A-8E704B746536}"/>
    <cellStyle name="Normal 10 12 2 2 3" xfId="13934" xr:uid="{0E2DC34A-2A88-4D2F-A5B9-D229F9641C35}"/>
    <cellStyle name="Normal 10 12 2 2 3 2" xfId="13935" xr:uid="{E9A56AA4-DF4C-4FE7-B222-C64C07434300}"/>
    <cellStyle name="Normal 10 12 2 2 3 2 2" xfId="13936" xr:uid="{0AB7B33F-AD1C-44F2-8275-0C7BE66AE590}"/>
    <cellStyle name="Normal 10 12 2 2 3 2 2 2" xfId="13937" xr:uid="{267933B7-D37B-4A11-9456-5034C63230D9}"/>
    <cellStyle name="Normal 10 12 2 2 3 3" xfId="13938" xr:uid="{322D79E1-A520-4613-B9EB-A348EE4BC413}"/>
    <cellStyle name="Normal 10 12 2 2 4" xfId="13939" xr:uid="{5063D4CA-1110-49AD-A017-D59B7D13AD4E}"/>
    <cellStyle name="Normal 10 12 2 2 4 2" xfId="13940" xr:uid="{3E34FCCE-D927-4CD6-A6F9-33726473A5A0}"/>
    <cellStyle name="Normal 10 12 2 3" xfId="13941" xr:uid="{C03D86A4-06EC-456A-AB34-0A87E1058555}"/>
    <cellStyle name="Normal 10 12 2 4" xfId="13942" xr:uid="{E45B3F68-CB24-48E3-9FD4-D977535E8BB2}"/>
    <cellStyle name="Normal 10 12 2 4 2" xfId="13943" xr:uid="{8AA21C71-A2B1-4CEE-98B1-84A9BE31761F}"/>
    <cellStyle name="Normal 10 12 2 4 2 2" xfId="13944" xr:uid="{8EA8E6D5-F673-4397-A597-30843C64C637}"/>
    <cellStyle name="Normal 10 12 2 4 2 2 2" xfId="13945" xr:uid="{44E374AA-8F63-4A60-AEB5-96D6127D787F}"/>
    <cellStyle name="Normal 10 12 2 4 3" xfId="13946" xr:uid="{9510DA05-4A67-44A9-A2DE-E0F420F19C77}"/>
    <cellStyle name="Normal 10 12 2 5" xfId="13947" xr:uid="{0DB9F620-3E1B-45FF-83B0-E6B697EA1525}"/>
    <cellStyle name="Normal 10 12 2 6" xfId="13948" xr:uid="{59238CAA-F88D-4F47-959E-716D0BE25CD8}"/>
    <cellStyle name="Normal 10 12 2 6 2" xfId="13949" xr:uid="{D7C3FDA7-35B4-4DE2-B824-A5FCF3C484D4}"/>
    <cellStyle name="Normal 10 12 3" xfId="13950" xr:uid="{45079391-AE57-40C4-9A5B-2527C639BA7E}"/>
    <cellStyle name="Normal 10 12 4" xfId="13951" xr:uid="{58348A74-2E1B-41C4-87C2-AD334A528319}"/>
    <cellStyle name="Normal 10 12 4 2" xfId="13952" xr:uid="{6125690B-21AD-4EFE-9149-46BE02B790B7}"/>
    <cellStyle name="Normal 10 12 4 2 2" xfId="13953" xr:uid="{55D6563B-C147-4410-B8C0-FA8832365766}"/>
    <cellStyle name="Normal 10 12 4 2 2 2" xfId="13954" xr:uid="{FF0DF479-34EF-4FFE-A525-F5AF40409221}"/>
    <cellStyle name="Normal 10 12 4 2 2 2 2" xfId="13955" xr:uid="{11986B23-FA8F-495A-9A7C-41FB7F438800}"/>
    <cellStyle name="Normal 10 12 4 2 2 2 2 2" xfId="13956" xr:uid="{35C64EBA-C6D9-4B96-AE6D-0514D4D1836E}"/>
    <cellStyle name="Normal 10 12 4 2 2 3" xfId="13957" xr:uid="{7E67DB34-EE01-4C43-956C-D7F59057A9E7}"/>
    <cellStyle name="Normal 10 12 4 2 3" xfId="13958" xr:uid="{A263BBF7-BB7F-4EEE-9C42-C6764FC09610}"/>
    <cellStyle name="Normal 10 12 4 2 4" xfId="13959" xr:uid="{5D282BA1-9F2A-4BBC-A34A-5DA41C0B271D}"/>
    <cellStyle name="Normal 10 12 4 2 4 2" xfId="13960" xr:uid="{4DEA5C19-29CC-4009-B824-8412D3AFAEBF}"/>
    <cellStyle name="Normal 10 12 4 3" xfId="13961" xr:uid="{BF1BB860-8647-4E7D-A641-EF24606EF127}"/>
    <cellStyle name="Normal 10 12 4 3 2" xfId="13962" xr:uid="{4966A3CF-55F1-4C75-8543-4CA2FBC64BB8}"/>
    <cellStyle name="Normal 10 12 4 3 2 2" xfId="13963" xr:uid="{535BD22A-48FF-4CDB-9D66-003BD77F016A}"/>
    <cellStyle name="Normal 10 12 4 3 2 2 2" xfId="13964" xr:uid="{D850C689-46C4-4066-82D1-62DC17347EDA}"/>
    <cellStyle name="Normal 10 12 4 3 3" xfId="13965" xr:uid="{86A819E5-777E-4FDB-ADC0-50CC4C6B6705}"/>
    <cellStyle name="Normal 10 12 4 4" xfId="13966" xr:uid="{60AF741C-8BCE-4E21-A18E-73D5E72924AF}"/>
    <cellStyle name="Normal 10 12 4 4 2" xfId="13967" xr:uid="{ECF9C9F1-DA14-4C16-B2C1-FE5CECDAFC98}"/>
    <cellStyle name="Normal 10 12 5" xfId="13968" xr:uid="{8682D9B9-9B19-4F61-A67F-C9B8F6DA80C6}"/>
    <cellStyle name="Normal 10 12 5 2" xfId="13969" xr:uid="{82EED2EE-C6D1-4AED-A5E5-4BA041CF4225}"/>
    <cellStyle name="Normal 10 12 5 2 2" xfId="13970" xr:uid="{9ECD20D5-52AD-4574-B947-F97D08DCB80A}"/>
    <cellStyle name="Normal 10 12 5 2 2 2" xfId="13971" xr:uid="{6708C3B5-0CF8-4157-A62E-B42F4816D17D}"/>
    <cellStyle name="Normal 10 12 5 3" xfId="13972" xr:uid="{A5D9CE2C-F3E0-4FE1-9E6D-1ACE68E4FF73}"/>
    <cellStyle name="Normal 10 12 6" xfId="13973" xr:uid="{BF8D136F-8853-430F-B1D2-1DA9F5B300BF}"/>
    <cellStyle name="Normal 10 12 7" xfId="13974" xr:uid="{59902DA0-660F-418A-A02E-23FC43C365B6}"/>
    <cellStyle name="Normal 10 12 7 2" xfId="13975" xr:uid="{CFEFEA4F-0BFA-42DE-B93F-676EF027F245}"/>
    <cellStyle name="Normal 10 12 8" xfId="13976" xr:uid="{666271F5-D531-4496-8D4A-F9CC2B3664B6}"/>
    <cellStyle name="Normal 10 12 9" xfId="13977" xr:uid="{6D8E5FEC-59AF-4950-85B0-04869D22054C}"/>
    <cellStyle name="Normal 10 13" xfId="13978" xr:uid="{122AE0E2-BB28-4D70-B917-26627174E1B0}"/>
    <cellStyle name="Normal 10 13 10" xfId="13979" xr:uid="{0FDE4F3D-3D0D-4DA7-AC0B-229F837B60C6}"/>
    <cellStyle name="Normal 10 13 11" xfId="13980" xr:uid="{8D23390E-38C9-4520-B1E9-3EAEDA9228C0}"/>
    <cellStyle name="Normal 10 13 12" xfId="13981" xr:uid="{06CF7806-9CB8-4E4E-B98A-0D320AFAAF43}"/>
    <cellStyle name="Normal 10 13 13" xfId="13982" xr:uid="{57CD78F5-4C63-4226-B440-49D5E3F64E3F}"/>
    <cellStyle name="Normal 10 13 14" xfId="13983" xr:uid="{BB265A77-13CA-4A19-B2E1-52EC099FE29C}"/>
    <cellStyle name="Normal 10 13 2" xfId="13984" xr:uid="{5DD3CE71-999C-4D0E-9429-09211555CF82}"/>
    <cellStyle name="Normal 10 13 2 2" xfId="13985" xr:uid="{76F8B4DE-C0DA-4089-A41D-86F0AE0237E1}"/>
    <cellStyle name="Normal 10 13 2 2 2" xfId="13986" xr:uid="{6A051F68-059C-4D32-BC1C-6014970F0B4E}"/>
    <cellStyle name="Normal 10 13 2 2 2 2" xfId="13987" xr:uid="{4E7D2CE5-D59E-41CE-880D-F745FF6C83AA}"/>
    <cellStyle name="Normal 10 13 2 2 2 2 2" xfId="13988" xr:uid="{0869EB94-880E-4E02-98E3-8D1AD3F83B03}"/>
    <cellStyle name="Normal 10 13 2 2 2 2 2 2" xfId="13989" xr:uid="{37CAC678-3FCB-4280-96E6-3FE74376B6BB}"/>
    <cellStyle name="Normal 10 13 2 2 2 2 2 2 2" xfId="13990" xr:uid="{CA93BD6A-E15C-487D-BF12-1EB7AF37BE9B}"/>
    <cellStyle name="Normal 10 13 2 2 2 2 3" xfId="13991" xr:uid="{8ABC71B8-71E1-4771-B65D-0B8820C722CA}"/>
    <cellStyle name="Normal 10 13 2 2 2 3" xfId="13992" xr:uid="{55DE354D-702E-43B8-9C3F-F9DCFFF9E5DE}"/>
    <cellStyle name="Normal 10 13 2 2 2 4" xfId="13993" xr:uid="{EF55EF4B-5D5A-45CC-A064-801F284300C4}"/>
    <cellStyle name="Normal 10 13 2 2 2 4 2" xfId="13994" xr:uid="{DB23303D-678E-4B33-8C12-879BC27AAA49}"/>
    <cellStyle name="Normal 10 13 2 2 3" xfId="13995" xr:uid="{CF3ECA66-ADC2-4582-BEBE-AB9C738A5F69}"/>
    <cellStyle name="Normal 10 13 2 2 3 2" xfId="13996" xr:uid="{62C9C003-9C05-4150-BFBF-7F36704C3E19}"/>
    <cellStyle name="Normal 10 13 2 2 3 2 2" xfId="13997" xr:uid="{7DFF994E-5CB2-4BC9-8930-7512CE49AF23}"/>
    <cellStyle name="Normal 10 13 2 2 3 2 2 2" xfId="13998" xr:uid="{D85E9BF1-3A9A-44F0-9173-F1D124617121}"/>
    <cellStyle name="Normal 10 13 2 2 3 3" xfId="13999" xr:uid="{0380C4C3-01BB-4312-B2DC-1742C27595B5}"/>
    <cellStyle name="Normal 10 13 2 2 4" xfId="14000" xr:uid="{68BDCB18-0842-45E0-906C-88258E01D59D}"/>
    <cellStyle name="Normal 10 13 2 2 4 2" xfId="14001" xr:uid="{0BCD5294-CDAF-40E8-AE6C-0E4EC4837483}"/>
    <cellStyle name="Normal 10 13 2 3" xfId="14002" xr:uid="{EEA48AF0-D389-4D84-B62E-4747E69E47BE}"/>
    <cellStyle name="Normal 10 13 2 4" xfId="14003" xr:uid="{A1B6693F-C1EA-4CF0-B4CD-C584D8D0E681}"/>
    <cellStyle name="Normal 10 13 2 4 2" xfId="14004" xr:uid="{322EC6C9-80DC-4BE0-9B92-61C958340688}"/>
    <cellStyle name="Normal 10 13 2 4 2 2" xfId="14005" xr:uid="{232BCBD8-A22F-4D6F-A23A-CD717F752FFB}"/>
    <cellStyle name="Normal 10 13 2 4 2 2 2" xfId="14006" xr:uid="{76DAB06F-F983-4F6D-AA28-D133002F0B54}"/>
    <cellStyle name="Normal 10 13 2 4 3" xfId="14007" xr:uid="{400F44A6-271D-48C8-919B-30FA46142F7F}"/>
    <cellStyle name="Normal 10 13 2 5" xfId="14008" xr:uid="{C18B6E67-7FFE-4F7F-A39F-114717147964}"/>
    <cellStyle name="Normal 10 13 2 6" xfId="14009" xr:uid="{53DB0CE6-5D90-4151-BF28-B9E6F73E5F18}"/>
    <cellStyle name="Normal 10 13 2 6 2" xfId="14010" xr:uid="{775ED49E-4A8C-482E-A75B-8DA176593561}"/>
    <cellStyle name="Normal 10 13 3" xfId="14011" xr:uid="{9F4E111E-2363-40F5-B74D-D023C1681428}"/>
    <cellStyle name="Normal 10 13 4" xfId="14012" xr:uid="{5C5D49CA-9399-4776-8B94-6B4E5A199A6D}"/>
    <cellStyle name="Normal 10 13 4 2" xfId="14013" xr:uid="{6D92A063-16E7-427A-92FE-9A068892A897}"/>
    <cellStyle name="Normal 10 13 4 2 2" xfId="14014" xr:uid="{1E172F7A-FBEE-4304-8FF0-522785C262FD}"/>
    <cellStyle name="Normal 10 13 4 2 2 2" xfId="14015" xr:uid="{B20DCF44-FF91-411A-A8A9-8360FA229730}"/>
    <cellStyle name="Normal 10 13 4 2 2 2 2" xfId="14016" xr:uid="{92F8F2BB-4CD0-40AF-B644-829DEA917A46}"/>
    <cellStyle name="Normal 10 13 4 2 2 2 2 2" xfId="14017" xr:uid="{188509D1-EBC8-48D9-A539-EA71AC55E4ED}"/>
    <cellStyle name="Normal 10 13 4 2 2 3" xfId="14018" xr:uid="{FA349CE9-7ADA-4755-94CA-9CAE7CA4EA6C}"/>
    <cellStyle name="Normal 10 13 4 2 3" xfId="14019" xr:uid="{53A47C66-662E-41B0-8A35-67147B9D6147}"/>
    <cellStyle name="Normal 10 13 4 2 4" xfId="14020" xr:uid="{B085ED38-3C88-4D5A-9F63-418EEC5327F4}"/>
    <cellStyle name="Normal 10 13 4 2 4 2" xfId="14021" xr:uid="{4DCD886E-1BE6-43BC-894F-929279DD497F}"/>
    <cellStyle name="Normal 10 13 4 3" xfId="14022" xr:uid="{4077D839-50F9-406C-B43C-90C708210C92}"/>
    <cellStyle name="Normal 10 13 4 3 2" xfId="14023" xr:uid="{069B8F5C-A7F1-48C7-B61E-E036C551AF24}"/>
    <cellStyle name="Normal 10 13 4 3 2 2" xfId="14024" xr:uid="{0E2E867D-3DB8-4D2E-9D71-70D079257C47}"/>
    <cellStyle name="Normal 10 13 4 3 2 2 2" xfId="14025" xr:uid="{1F58C59F-9F14-4B9F-BA04-9171B649605D}"/>
    <cellStyle name="Normal 10 13 4 3 3" xfId="14026" xr:uid="{CBB28FA5-D73A-4123-AEDB-980AEA19B2AA}"/>
    <cellStyle name="Normal 10 13 4 4" xfId="14027" xr:uid="{E667029A-D59F-4513-BAC0-78E4D6205222}"/>
    <cellStyle name="Normal 10 13 4 4 2" xfId="14028" xr:uid="{8F8FA4E4-C943-4BB4-97F1-607BC81CC05B}"/>
    <cellStyle name="Normal 10 13 5" xfId="14029" xr:uid="{7541E632-DF82-4FB1-AE02-4AFDBAA34318}"/>
    <cellStyle name="Normal 10 13 5 2" xfId="14030" xr:uid="{6E2A286A-48C7-4BF5-A624-6438C98BEFD1}"/>
    <cellStyle name="Normal 10 13 5 2 2" xfId="14031" xr:uid="{572AC93E-74AB-4352-A5D4-A2FAB80CF8E6}"/>
    <cellStyle name="Normal 10 13 5 2 2 2" xfId="14032" xr:uid="{1A805160-BCBB-464A-9E35-DEC5145E0F2E}"/>
    <cellStyle name="Normal 10 13 5 3" xfId="14033" xr:uid="{2DF66DBF-32CA-49CE-9B10-B05B10703346}"/>
    <cellStyle name="Normal 10 13 6" xfId="14034" xr:uid="{BC0246B5-27AA-4934-A9B3-42F42D6C95E9}"/>
    <cellStyle name="Normal 10 13 7" xfId="14035" xr:uid="{F92EE167-CA10-4B11-8D75-4427462BCC41}"/>
    <cellStyle name="Normal 10 13 7 2" xfId="14036" xr:uid="{C41374A2-C57D-4012-A9CE-D1CD0A6610EF}"/>
    <cellStyle name="Normal 10 13 8" xfId="14037" xr:uid="{B1095ABE-4F3F-4D7B-AC91-16D47FFD1DFE}"/>
    <cellStyle name="Normal 10 13 9" xfId="14038" xr:uid="{CA225147-06A9-45EC-9956-A5285BC0CAB0}"/>
    <cellStyle name="Normal 10 14" xfId="14039" xr:uid="{8EB7889D-36ED-49B5-8657-20CFFAEB9355}"/>
    <cellStyle name="Normal 10 14 10" xfId="14040" xr:uid="{735C646A-53D0-45E0-9E29-726C77FF5C7D}"/>
    <cellStyle name="Normal 10 14 11" xfId="14041" xr:uid="{5D4FEBDB-1E86-4CFC-9F18-CFB44117C1A7}"/>
    <cellStyle name="Normal 10 14 12" xfId="14042" xr:uid="{DA7573DE-070B-4483-B8E8-D93859792506}"/>
    <cellStyle name="Normal 10 14 13" xfId="14043" xr:uid="{7AB46BFF-B432-45E7-8402-B925E55B2101}"/>
    <cellStyle name="Normal 10 14 14" xfId="14044" xr:uid="{EF6F1D20-58ED-4232-A551-D4ADE75D102B}"/>
    <cellStyle name="Normal 10 14 2" xfId="14045" xr:uid="{4F3B7368-3996-4F81-B2CD-D139085A1D32}"/>
    <cellStyle name="Normal 10 14 2 2" xfId="14046" xr:uid="{F68FBE3D-9A76-4BC2-B841-771A31B1B426}"/>
    <cellStyle name="Normal 10 14 2 2 2" xfId="14047" xr:uid="{E31F5575-9D69-473A-9A06-508DC5ED5696}"/>
    <cellStyle name="Normal 10 14 2 2 2 2" xfId="14048" xr:uid="{E221E995-11C5-4C9C-8FA6-2C78E827400D}"/>
    <cellStyle name="Normal 10 14 2 2 2 2 2" xfId="14049" xr:uid="{3B5512FA-6B69-4996-9E3A-3B9894B87554}"/>
    <cellStyle name="Normal 10 14 2 2 2 2 2 2" xfId="14050" xr:uid="{F9D99EC4-D6D6-486E-982E-5000197B60C2}"/>
    <cellStyle name="Normal 10 14 2 2 2 2 2 2 2" xfId="14051" xr:uid="{D50D4D82-0A06-4529-90A6-31FAD2BE141B}"/>
    <cellStyle name="Normal 10 14 2 2 2 2 3" xfId="14052" xr:uid="{B9A93C03-ACD4-45FA-8629-BF58AE0BE9EB}"/>
    <cellStyle name="Normal 10 14 2 2 2 3" xfId="14053" xr:uid="{D3A9A0E3-77F9-4FA1-9D44-435B0BDAAF6F}"/>
    <cellStyle name="Normal 10 14 2 2 2 4" xfId="14054" xr:uid="{BB86098B-E90C-44D7-BE59-F1190898ED11}"/>
    <cellStyle name="Normal 10 14 2 2 2 4 2" xfId="14055" xr:uid="{D28DB7E5-5A53-40AF-B733-86E216A19A7F}"/>
    <cellStyle name="Normal 10 14 2 2 3" xfId="14056" xr:uid="{A89E58E5-BDC0-4D23-856E-BE637C910200}"/>
    <cellStyle name="Normal 10 14 2 2 3 2" xfId="14057" xr:uid="{1733EAC4-BE44-4991-8912-1D7BC88E86E4}"/>
    <cellStyle name="Normal 10 14 2 2 3 2 2" xfId="14058" xr:uid="{9B481F00-77F3-4B61-A4AF-141EE165EAFF}"/>
    <cellStyle name="Normal 10 14 2 2 3 2 2 2" xfId="14059" xr:uid="{E06A503D-A493-4DC0-B558-C51730F8F83E}"/>
    <cellStyle name="Normal 10 14 2 2 3 3" xfId="14060" xr:uid="{32DC52E8-5E08-41C8-9637-3151B72749C0}"/>
    <cellStyle name="Normal 10 14 2 2 4" xfId="14061" xr:uid="{281685F7-D0CB-4D20-A3B0-35B288919254}"/>
    <cellStyle name="Normal 10 14 2 2 4 2" xfId="14062" xr:uid="{F9C41C30-F6FC-4A68-B5F5-A5AB14BCB7FC}"/>
    <cellStyle name="Normal 10 14 2 3" xfId="14063" xr:uid="{1EB9A2D8-6E03-4216-9714-888DD61DEFE0}"/>
    <cellStyle name="Normal 10 14 2 4" xfId="14064" xr:uid="{C34A03A3-A683-4C00-B3B5-1CA7B34F35BE}"/>
    <cellStyle name="Normal 10 14 2 4 2" xfId="14065" xr:uid="{F7898048-304C-43C2-83C9-7FA80E8E2AF6}"/>
    <cellStyle name="Normal 10 14 2 4 2 2" xfId="14066" xr:uid="{98F61179-D18B-4C7B-B61E-4D558502216B}"/>
    <cellStyle name="Normal 10 14 2 4 2 2 2" xfId="14067" xr:uid="{272FF01D-4954-42B8-95BE-5720646A3790}"/>
    <cellStyle name="Normal 10 14 2 4 3" xfId="14068" xr:uid="{AE255E1C-78D3-47DC-B495-8CBBAF621908}"/>
    <cellStyle name="Normal 10 14 2 5" xfId="14069" xr:uid="{8CEB27AF-E4BE-4212-BBB4-5B5B9F1A49CE}"/>
    <cellStyle name="Normal 10 14 2 6" xfId="14070" xr:uid="{C795B8A7-8970-426E-A7BC-F5D059E747EA}"/>
    <cellStyle name="Normal 10 14 2 6 2" xfId="14071" xr:uid="{ACABBE7D-4EC9-4214-9312-902346ECBA7F}"/>
    <cellStyle name="Normal 10 14 3" xfId="14072" xr:uid="{5763EA85-8524-47FB-BA2D-58B0D604C49C}"/>
    <cellStyle name="Normal 10 14 4" xfId="14073" xr:uid="{4D71FE99-4153-43AC-834E-95992FE02BD7}"/>
    <cellStyle name="Normal 10 14 4 2" xfId="14074" xr:uid="{399E2327-BAD4-4595-A3E8-5DE3A601547D}"/>
    <cellStyle name="Normal 10 14 4 2 2" xfId="14075" xr:uid="{ADF09467-A96C-4928-9E67-0B24977866E2}"/>
    <cellStyle name="Normal 10 14 4 2 2 2" xfId="14076" xr:uid="{094F5BE5-76FE-4091-9CE3-7ED41F9338DB}"/>
    <cellStyle name="Normal 10 14 4 2 2 2 2" xfId="14077" xr:uid="{C0A0A496-1845-4173-8ABC-1ABF4586C9C0}"/>
    <cellStyle name="Normal 10 14 4 2 2 2 2 2" xfId="14078" xr:uid="{CB9C2583-09E1-450E-9AEF-39B3B55479E4}"/>
    <cellStyle name="Normal 10 14 4 2 2 3" xfId="14079" xr:uid="{445C5842-F25F-4AF1-873E-A8009772CAAB}"/>
    <cellStyle name="Normal 10 14 4 2 3" xfId="14080" xr:uid="{14B4DE92-43AC-4969-979F-16F350A78D8A}"/>
    <cellStyle name="Normal 10 14 4 2 4" xfId="14081" xr:uid="{D2631617-90D4-4684-838F-212A5274AD36}"/>
    <cellStyle name="Normal 10 14 4 2 4 2" xfId="14082" xr:uid="{7205BDAE-D80C-42A3-ABE8-7F17E1BEF77E}"/>
    <cellStyle name="Normal 10 14 4 3" xfId="14083" xr:uid="{99F72967-6E99-4DC0-8D76-3EF3BBF441A8}"/>
    <cellStyle name="Normal 10 14 4 3 2" xfId="14084" xr:uid="{53C1E0C1-A22F-41D1-A583-86C43C61D3A3}"/>
    <cellStyle name="Normal 10 14 4 3 2 2" xfId="14085" xr:uid="{05BD5719-6575-4442-94E8-DEC808751FAB}"/>
    <cellStyle name="Normal 10 14 4 3 2 2 2" xfId="14086" xr:uid="{B6ED9803-CDC4-4B7B-AA22-BC6D151C3920}"/>
    <cellStyle name="Normal 10 14 4 3 3" xfId="14087" xr:uid="{8FDB37D9-D24E-465B-992D-86A189650FD3}"/>
    <cellStyle name="Normal 10 14 4 4" xfId="14088" xr:uid="{1F3E8852-A56C-4E75-BC22-8909BDE1B909}"/>
    <cellStyle name="Normal 10 14 4 4 2" xfId="14089" xr:uid="{F79C81AE-6026-4946-A967-76999583BADC}"/>
    <cellStyle name="Normal 10 14 5" xfId="14090" xr:uid="{50F8A14F-77A4-49E1-8E5E-17F4C90206D3}"/>
    <cellStyle name="Normal 10 14 5 2" xfId="14091" xr:uid="{BC048531-5987-4660-AF73-E49E45428FFB}"/>
    <cellStyle name="Normal 10 14 5 2 2" xfId="14092" xr:uid="{3160006B-FBDA-430C-AD4A-6E89E1AE2844}"/>
    <cellStyle name="Normal 10 14 5 2 2 2" xfId="14093" xr:uid="{55609BAF-1B63-46E5-A6D5-A32DBE238823}"/>
    <cellStyle name="Normal 10 14 5 3" xfId="14094" xr:uid="{333477DE-118D-4EAF-AE71-A67C167CB464}"/>
    <cellStyle name="Normal 10 14 6" xfId="14095" xr:uid="{E088E54A-DDDE-4F19-8FD8-A4C9AEABDB62}"/>
    <cellStyle name="Normal 10 14 7" xfId="14096" xr:uid="{BC269B7E-57D3-43CE-8CB6-FB94435B1CA5}"/>
    <cellStyle name="Normal 10 14 7 2" xfId="14097" xr:uid="{5311A872-C73F-4ADB-888B-BAE49375E1EC}"/>
    <cellStyle name="Normal 10 14 8" xfId="14098" xr:uid="{18DCB50D-A0F8-4F1F-A220-2F92E1CFFDC1}"/>
    <cellStyle name="Normal 10 14 9" xfId="14099" xr:uid="{07250285-29C5-4C7A-8CDE-38803947E74A}"/>
    <cellStyle name="Normal 10 15" xfId="14100" xr:uid="{F712DF83-E942-4DA8-81A8-9BBA2AC01C88}"/>
    <cellStyle name="Normal 10 15 2" xfId="14101" xr:uid="{4413BB67-6F02-4172-95AA-875A888EC635}"/>
    <cellStyle name="Normal 10 15 2 2" xfId="14102" xr:uid="{63F34FF9-7EDD-4D9A-A5E7-5F9955C4963C}"/>
    <cellStyle name="Normal 10 15 2 2 2" xfId="14103" xr:uid="{8538C1B5-5FFE-4043-8F02-308638F32220}"/>
    <cellStyle name="Normal 10 15 2 2 2 2" xfId="14104" xr:uid="{6E6B1D14-A90E-49D9-A2C5-400F30DE650E}"/>
    <cellStyle name="Normal 10 15 2 2 2 2 2" xfId="14105" xr:uid="{32E6A218-9DAF-4DDE-97CD-E4E659CC0192}"/>
    <cellStyle name="Normal 10 15 2 2 2 2 2 2" xfId="14106" xr:uid="{0D814B55-F137-4C88-9D54-543CC3B8BC36}"/>
    <cellStyle name="Normal 10 15 2 2 2 2 2 2 2" xfId="14107" xr:uid="{E518D10D-3114-402F-8627-7E9244071047}"/>
    <cellStyle name="Normal 10 15 2 2 2 2 3" xfId="14108" xr:uid="{55F96DD8-0643-46D7-8025-654594DBB9E1}"/>
    <cellStyle name="Normal 10 15 2 2 2 3" xfId="14109" xr:uid="{6BE53E43-9DFB-4D3B-9FB2-33290FDAD3E3}"/>
    <cellStyle name="Normal 10 15 2 2 2 4" xfId="14110" xr:uid="{FB2B76F6-E49C-4846-A04D-50F55E9543E1}"/>
    <cellStyle name="Normal 10 15 2 2 2 4 2" xfId="14111" xr:uid="{A612B3FC-CE43-4F52-A654-EA70E2468ED4}"/>
    <cellStyle name="Normal 10 15 2 2 3" xfId="14112" xr:uid="{2D6C3812-6B1F-495C-96FE-4F7BD176F37C}"/>
    <cellStyle name="Normal 10 15 2 2 3 2" xfId="14113" xr:uid="{DCFA623A-957A-4BF6-941B-E6A964F277A6}"/>
    <cellStyle name="Normal 10 15 2 2 3 2 2" xfId="14114" xr:uid="{299343A1-DC26-4B20-B351-5807DB79192C}"/>
    <cellStyle name="Normal 10 15 2 2 3 2 2 2" xfId="14115" xr:uid="{9387F2B3-48EE-4ACA-BF96-88802213AB33}"/>
    <cellStyle name="Normal 10 15 2 2 3 3" xfId="14116" xr:uid="{E70F4742-64CB-40EA-A174-9172C3DF77D9}"/>
    <cellStyle name="Normal 10 15 2 2 4" xfId="14117" xr:uid="{4240E219-9D2F-48E5-B6A6-783B72128065}"/>
    <cellStyle name="Normal 10 15 2 2 4 2" xfId="14118" xr:uid="{DF64F864-859D-4C13-953E-2B82F99F1EC3}"/>
    <cellStyle name="Normal 10 15 2 3" xfId="14119" xr:uid="{330DEECF-E110-406E-9D95-76FD236B5BD8}"/>
    <cellStyle name="Normal 10 15 2 4" xfId="14120" xr:uid="{F771FB84-8060-49D9-94DD-81D72C68691F}"/>
    <cellStyle name="Normal 10 15 2 4 2" xfId="14121" xr:uid="{456312B9-AAD6-42B3-A9F8-E2B9E7AD22D4}"/>
    <cellStyle name="Normal 10 15 2 4 2 2" xfId="14122" xr:uid="{2962D476-DA84-4AFE-BA69-BC5B08A01825}"/>
    <cellStyle name="Normal 10 15 2 4 2 2 2" xfId="14123" xr:uid="{E7AA9DE3-D710-4F99-AA76-4F2CD186EBA9}"/>
    <cellStyle name="Normal 10 15 2 4 3" xfId="14124" xr:uid="{A0F032B3-703B-4838-B00E-0CA35CE1E627}"/>
    <cellStyle name="Normal 10 15 2 5" xfId="14125" xr:uid="{BFC66E54-9ACE-4260-95AA-E0602B5BA90C}"/>
    <cellStyle name="Normal 10 15 2 6" xfId="14126" xr:uid="{3E4EDD7E-2E10-4EB5-A8A4-11E69B60B718}"/>
    <cellStyle name="Normal 10 15 2 6 2" xfId="14127" xr:uid="{0C39DB1A-07BE-4D47-8F0C-27742C6A286D}"/>
    <cellStyle name="Normal 10 15 3" xfId="14128" xr:uid="{B98F099A-F6C6-48D0-B09E-C5C6B2670E2F}"/>
    <cellStyle name="Normal 10 15 4" xfId="14129" xr:uid="{212B0EF2-BC8A-4059-BEDE-02D518E2FC3F}"/>
    <cellStyle name="Normal 10 15 4 2" xfId="14130" xr:uid="{0EA6D4A2-B53F-4D97-A231-F2AD8FF49022}"/>
    <cellStyle name="Normal 10 15 4 2 2" xfId="14131" xr:uid="{6008E990-930D-4C62-B7EF-705BA9A83CEE}"/>
    <cellStyle name="Normal 10 15 4 2 2 2" xfId="14132" xr:uid="{F379C7C7-E662-4EA1-91B2-FF87C8A545BB}"/>
    <cellStyle name="Normal 10 15 4 2 2 2 2" xfId="14133" xr:uid="{8995947C-A106-4392-89B4-2982ED4DE59E}"/>
    <cellStyle name="Normal 10 15 4 2 2 2 2 2" xfId="14134" xr:uid="{B600E582-794E-4E55-8815-8FE6EE367392}"/>
    <cellStyle name="Normal 10 15 4 2 2 3" xfId="14135" xr:uid="{CD31AD61-5D9F-476C-A63C-47B74D364814}"/>
    <cellStyle name="Normal 10 15 4 2 3" xfId="14136" xr:uid="{DB45D865-4D5A-4735-A48A-B520954C04F9}"/>
    <cellStyle name="Normal 10 15 4 2 4" xfId="14137" xr:uid="{582CCA8F-730C-4B71-85D6-092CA2A2F0F0}"/>
    <cellStyle name="Normal 10 15 4 2 4 2" xfId="14138" xr:uid="{1918601E-565E-47BD-9AA4-D6EB80E022CC}"/>
    <cellStyle name="Normal 10 15 4 3" xfId="14139" xr:uid="{5CA9EAF1-218C-427D-985D-4198365F5C35}"/>
    <cellStyle name="Normal 10 15 4 3 2" xfId="14140" xr:uid="{FCF026D3-58C6-4E4A-B89C-D162139FD92A}"/>
    <cellStyle name="Normal 10 15 4 3 2 2" xfId="14141" xr:uid="{A7487DF7-2988-4355-B9D0-0627B7EDCAA5}"/>
    <cellStyle name="Normal 10 15 4 3 2 2 2" xfId="14142" xr:uid="{9C28D8BF-88EB-473D-B0C7-C5E162EF1C1E}"/>
    <cellStyle name="Normal 10 15 4 3 3" xfId="14143" xr:uid="{D7581F4C-770B-46E8-8E53-B01F344F7A69}"/>
    <cellStyle name="Normal 10 15 4 4" xfId="14144" xr:uid="{0BC8B4F8-9A5B-4AD8-9E56-AAC1DE7BEDE9}"/>
    <cellStyle name="Normal 10 15 4 4 2" xfId="14145" xr:uid="{FA10B124-4026-441B-8F70-3B225B88E617}"/>
    <cellStyle name="Normal 10 15 5" xfId="14146" xr:uid="{1337FABA-B94D-4E91-AD08-B0B13C7D8C17}"/>
    <cellStyle name="Normal 10 15 5 2" xfId="14147" xr:uid="{EA46C127-0D0B-4A32-8078-B5E35F519D50}"/>
    <cellStyle name="Normal 10 15 5 2 2" xfId="14148" xr:uid="{7836326D-11FC-44F4-A4AC-00F591EC6C33}"/>
    <cellStyle name="Normal 10 15 5 2 2 2" xfId="14149" xr:uid="{4B079645-32DB-4A0D-94CE-0EEFF005C16D}"/>
    <cellStyle name="Normal 10 15 5 3" xfId="14150" xr:uid="{6D9DB1D1-772C-4CC6-B6EA-0CED5CFF1E80}"/>
    <cellStyle name="Normal 10 15 6" xfId="14151" xr:uid="{74361D49-75CA-4B6E-8661-9280BC68BDAF}"/>
    <cellStyle name="Normal 10 15 7" xfId="14152" xr:uid="{03B13689-E26F-41D4-A20D-35FA57CA3FE6}"/>
    <cellStyle name="Normal 10 15 7 2" xfId="14153" xr:uid="{0E86FD12-D1D6-4B63-9A17-1D0FE68B48B2}"/>
    <cellStyle name="Normal 10 16" xfId="14154" xr:uid="{4A2331C3-A77C-46A1-BDF6-62AE9B642CFC}"/>
    <cellStyle name="Normal 10 16 2" xfId="14155" xr:uid="{88EC861B-B531-4716-8247-00B338391900}"/>
    <cellStyle name="Normal 10 16 2 2" xfId="14156" xr:uid="{88AB9076-3AB3-4A02-844B-EB05B3D0266A}"/>
    <cellStyle name="Normal 10 16 2 2 2" xfId="14157" xr:uid="{D830CFE1-6876-4063-8955-B7E813197E47}"/>
    <cellStyle name="Normal 10 16 2 2 2 2" xfId="14158" xr:uid="{5B8FE494-DEF9-4198-A682-07E8A24AE3A5}"/>
    <cellStyle name="Normal 10 16 2 2 2 2 2" xfId="14159" xr:uid="{8C4D9207-D12E-4773-A031-E8641F341B78}"/>
    <cellStyle name="Normal 10 16 2 2 2 2 2 2" xfId="14160" xr:uid="{BE7215A2-5A5E-4D20-85C2-996D92D90EC7}"/>
    <cellStyle name="Normal 10 16 2 2 2 2 2 2 2" xfId="14161" xr:uid="{56E0E1A7-688C-4121-BADF-1A856075B3DE}"/>
    <cellStyle name="Normal 10 16 2 2 2 2 3" xfId="14162" xr:uid="{6735BF26-ED24-4B93-BA9F-067EF44D7549}"/>
    <cellStyle name="Normal 10 16 2 2 2 3" xfId="14163" xr:uid="{3043D7A5-4510-4DE0-BCC2-DF0D71410BB4}"/>
    <cellStyle name="Normal 10 16 2 2 2 4" xfId="14164" xr:uid="{AB99DE5F-D56F-4D83-9123-CC3FF3D0AD5F}"/>
    <cellStyle name="Normal 10 16 2 2 2 4 2" xfId="14165" xr:uid="{73233213-E57C-448E-9203-120CE105EAD2}"/>
    <cellStyle name="Normal 10 16 2 2 3" xfId="14166" xr:uid="{9E6445DC-4B9D-412D-AFCF-357319CB180F}"/>
    <cellStyle name="Normal 10 16 2 2 3 2" xfId="14167" xr:uid="{E5DBA8BB-794A-4AFE-8960-232EF35C81F2}"/>
    <cellStyle name="Normal 10 16 2 2 3 2 2" xfId="14168" xr:uid="{3044184C-0BBD-483F-9699-853818DB9FC1}"/>
    <cellStyle name="Normal 10 16 2 2 3 2 2 2" xfId="14169" xr:uid="{7A944BEC-9C2B-468B-8898-F4EC3842EA31}"/>
    <cellStyle name="Normal 10 16 2 2 3 3" xfId="14170" xr:uid="{3E7A58A0-FE85-427E-AF75-0C89191A845C}"/>
    <cellStyle name="Normal 10 16 2 2 4" xfId="14171" xr:uid="{A958EC27-EEAD-4170-B5D8-987D0AEB0E3C}"/>
    <cellStyle name="Normal 10 16 2 2 4 2" xfId="14172" xr:uid="{C9D54EE9-76F0-4642-9C8A-FFA086242DDA}"/>
    <cellStyle name="Normal 10 16 2 3" xfId="14173" xr:uid="{C3240FC5-149C-4342-96C1-2162FFE63C6D}"/>
    <cellStyle name="Normal 10 16 2 4" xfId="14174" xr:uid="{12AF1109-26B7-4977-A290-48938D91F764}"/>
    <cellStyle name="Normal 10 16 2 4 2" xfId="14175" xr:uid="{22F7D364-3BE9-4B51-BD31-48B5B328BB97}"/>
    <cellStyle name="Normal 10 16 2 4 2 2" xfId="14176" xr:uid="{1F5986CB-4D84-4D7C-8F72-7DEEBB106C0F}"/>
    <cellStyle name="Normal 10 16 2 4 2 2 2" xfId="14177" xr:uid="{877AD8E6-0448-4BA0-BA47-AA4EC3959557}"/>
    <cellStyle name="Normal 10 16 2 4 3" xfId="14178" xr:uid="{14BCC711-76A7-4CBA-94E9-C17678C735A3}"/>
    <cellStyle name="Normal 10 16 2 5" xfId="14179" xr:uid="{EFFC8E05-CB40-4616-9BD4-E26C92BCB6F1}"/>
    <cellStyle name="Normal 10 16 2 6" xfId="14180" xr:uid="{B213FD73-13F8-4960-B620-71538113129D}"/>
    <cellStyle name="Normal 10 16 2 6 2" xfId="14181" xr:uid="{5ECBEBD9-DE0A-4BDA-8BB9-D617D9BC92DE}"/>
    <cellStyle name="Normal 10 16 3" xfId="14182" xr:uid="{FC9C4F89-B564-44FE-B606-C3CD0D525999}"/>
    <cellStyle name="Normal 10 16 4" xfId="14183" xr:uid="{F43B11CE-C03E-4FD4-8C0E-7FDF0A7C78B7}"/>
    <cellStyle name="Normal 10 16 4 2" xfId="14184" xr:uid="{AD5F5271-7D13-4D10-A4F0-46A512A3A248}"/>
    <cellStyle name="Normal 10 16 4 2 2" xfId="14185" xr:uid="{879C9EED-F1C3-4CA4-8682-F837DB445407}"/>
    <cellStyle name="Normal 10 16 4 2 2 2" xfId="14186" xr:uid="{EC0EC14D-07C2-42B7-A397-D50F49B0A286}"/>
    <cellStyle name="Normal 10 16 4 2 2 2 2" xfId="14187" xr:uid="{44435F7A-D603-4C1B-B557-CDABB04D0654}"/>
    <cellStyle name="Normal 10 16 4 2 2 2 2 2" xfId="14188" xr:uid="{E00AC574-C119-4889-9DC4-C1C142DBAE0F}"/>
    <cellStyle name="Normal 10 16 4 2 2 3" xfId="14189" xr:uid="{D7EF71F8-3053-4705-8B30-1EBBDD8D5867}"/>
    <cellStyle name="Normal 10 16 4 2 3" xfId="14190" xr:uid="{59CBF211-1DE6-41A1-8253-BFC7E1C80C7D}"/>
    <cellStyle name="Normal 10 16 4 2 4" xfId="14191" xr:uid="{1AD3588E-43C9-4EB8-8686-1C16893F733A}"/>
    <cellStyle name="Normal 10 16 4 2 4 2" xfId="14192" xr:uid="{1ECB6D6F-D099-4A94-A58A-27C02EFE0457}"/>
    <cellStyle name="Normal 10 16 4 3" xfId="14193" xr:uid="{12DC07E6-85DA-4675-AD73-9DB7BBDEFB4A}"/>
    <cellStyle name="Normal 10 16 4 3 2" xfId="14194" xr:uid="{57A20FC6-C6F7-410F-82DD-8640303B70FF}"/>
    <cellStyle name="Normal 10 16 4 3 2 2" xfId="14195" xr:uid="{1BEBA849-564F-490B-975F-7E3BCC79419C}"/>
    <cellStyle name="Normal 10 16 4 3 2 2 2" xfId="14196" xr:uid="{F4A1D362-A7ED-42A9-BAB0-5C550BFF2E04}"/>
    <cellStyle name="Normal 10 16 4 3 3" xfId="14197" xr:uid="{E1A637DA-6DD9-4093-B0F8-19FB9B589FCF}"/>
    <cellStyle name="Normal 10 16 4 4" xfId="14198" xr:uid="{8C27BC64-1B1A-4D70-A8C9-62C75009EE7D}"/>
    <cellStyle name="Normal 10 16 4 4 2" xfId="14199" xr:uid="{E5CAC8CC-98B8-4B18-ABF8-C71A439F2D9D}"/>
    <cellStyle name="Normal 10 16 5" xfId="14200" xr:uid="{22CB25D8-E7DF-4D99-BB8B-51E981F3EA36}"/>
    <cellStyle name="Normal 10 16 5 2" xfId="14201" xr:uid="{199671F6-4B5B-46ED-8488-E95B19FA26CF}"/>
    <cellStyle name="Normal 10 16 5 2 2" xfId="14202" xr:uid="{E5938FF6-7908-4E38-ADB7-135AB6F74410}"/>
    <cellStyle name="Normal 10 16 5 2 2 2" xfId="14203" xr:uid="{5DFCF421-7419-41F5-92A0-36D09742B432}"/>
    <cellStyle name="Normal 10 16 5 3" xfId="14204" xr:uid="{2FEB790A-F7A3-40BA-9144-6C3201D4D080}"/>
    <cellStyle name="Normal 10 16 6" xfId="14205" xr:uid="{C46B4D81-3C9B-4D1E-A7B3-0B029E7C49E6}"/>
    <cellStyle name="Normal 10 16 7" xfId="14206" xr:uid="{641FD076-FB22-4E52-A6D9-E5CE1A1BF623}"/>
    <cellStyle name="Normal 10 16 7 2" xfId="14207" xr:uid="{5BED6680-0996-469A-BA7F-9D46CF6B165A}"/>
    <cellStyle name="Normal 10 17" xfId="14208" xr:uid="{5CF58DF8-F623-4237-B9D3-DFF70C08C678}"/>
    <cellStyle name="Normal 10 17 2" xfId="14209" xr:uid="{0E17C05D-AE7D-40BD-A06C-44AABB3381F2}"/>
    <cellStyle name="Normal 10 17 2 2" xfId="14210" xr:uid="{94BDE0FD-0C69-43F0-B44D-5E06A38131D9}"/>
    <cellStyle name="Normal 10 17 2 2 2" xfId="14211" xr:uid="{09622E73-D239-45B7-AB5C-239230BB7A29}"/>
    <cellStyle name="Normal 10 17 2 2 2 2" xfId="14212" xr:uid="{5837A2CA-9AF0-404D-8EDD-D581F19BCC2C}"/>
    <cellStyle name="Normal 10 17 2 2 2 2 2" xfId="14213" xr:uid="{4762E395-5A3E-417A-83C4-E4D7EEE245A4}"/>
    <cellStyle name="Normal 10 17 2 2 2 2 2 2" xfId="14214" xr:uid="{E8EA3C40-C472-4AD8-B2DA-3D0B9F157770}"/>
    <cellStyle name="Normal 10 17 2 2 2 2 2 2 2" xfId="14215" xr:uid="{9455E4B3-4E76-46DC-83FE-C7CA81BBE787}"/>
    <cellStyle name="Normal 10 17 2 2 2 2 3" xfId="14216" xr:uid="{E3E1242B-A401-45CF-B5DA-985D69CB8D82}"/>
    <cellStyle name="Normal 10 17 2 2 2 3" xfId="14217" xr:uid="{F8BE2D90-68EC-432C-A23C-7E96A55F54AA}"/>
    <cellStyle name="Normal 10 17 2 2 2 4" xfId="14218" xr:uid="{9D458E1F-6463-424A-8306-7CBC0DEEEE87}"/>
    <cellStyle name="Normal 10 17 2 2 2 4 2" xfId="14219" xr:uid="{050014C8-E703-456E-8CBE-ADE8B3AD3352}"/>
    <cellStyle name="Normal 10 17 2 2 3" xfId="14220" xr:uid="{0DDA1900-6FF8-41E0-A35B-116F77E66839}"/>
    <cellStyle name="Normal 10 17 2 2 3 2" xfId="14221" xr:uid="{1E3EB4F7-2610-40BF-A282-EE639B168967}"/>
    <cellStyle name="Normal 10 17 2 2 3 2 2" xfId="14222" xr:uid="{9E2120BD-6657-4464-8ECD-7310B2154A8E}"/>
    <cellStyle name="Normal 10 17 2 2 3 2 2 2" xfId="14223" xr:uid="{9CD0D5E4-35DE-4335-9F50-F6DEF46B6EAF}"/>
    <cellStyle name="Normal 10 17 2 2 3 3" xfId="14224" xr:uid="{4F3123D5-4EFE-4AB4-88D9-4978300026AD}"/>
    <cellStyle name="Normal 10 17 2 2 4" xfId="14225" xr:uid="{9E79F4FC-3B18-4C6C-94EB-AA46A80828A3}"/>
    <cellStyle name="Normal 10 17 2 2 4 2" xfId="14226" xr:uid="{5978CEA7-BCBE-4C14-B801-7D778FA006A1}"/>
    <cellStyle name="Normal 10 17 2 3" xfId="14227" xr:uid="{D54A2804-8DFB-4C5C-B42F-4F82051BB901}"/>
    <cellStyle name="Normal 10 17 2 4" xfId="14228" xr:uid="{BABED7F3-6859-4BF5-BE7A-E39E581B2935}"/>
    <cellStyle name="Normal 10 17 2 4 2" xfId="14229" xr:uid="{6D998305-EE03-4A43-A5F3-3BF07F4FCC92}"/>
    <cellStyle name="Normal 10 17 2 4 2 2" xfId="14230" xr:uid="{64608800-32E3-4BE3-B1E8-4B4E0932925C}"/>
    <cellStyle name="Normal 10 17 2 4 2 2 2" xfId="14231" xr:uid="{84A7EC15-B494-4207-B748-BFA94CCEE7B1}"/>
    <cellStyle name="Normal 10 17 2 4 3" xfId="14232" xr:uid="{105D9EA1-8670-400A-801E-AAADA34B63FA}"/>
    <cellStyle name="Normal 10 17 2 5" xfId="14233" xr:uid="{100C1A95-7ABA-4327-8214-E6A2F69CABEF}"/>
    <cellStyle name="Normal 10 17 2 6" xfId="14234" xr:uid="{0443A1D6-7BD8-47F5-B90C-C2F43D8F80F1}"/>
    <cellStyle name="Normal 10 17 2 6 2" xfId="14235" xr:uid="{197658F9-5CC6-4BC1-96CA-6FB81883D35B}"/>
    <cellStyle name="Normal 10 17 3" xfId="14236" xr:uid="{C25CF928-ED04-4B84-AE70-15A1DC364768}"/>
    <cellStyle name="Normal 10 17 4" xfId="14237" xr:uid="{7A891DA2-3E87-4F4A-92B4-7F035CE12C8C}"/>
    <cellStyle name="Normal 10 17 4 2" xfId="14238" xr:uid="{D42A5289-B5FE-41B0-90F3-BFD1985BD562}"/>
    <cellStyle name="Normal 10 17 4 2 2" xfId="14239" xr:uid="{D0BE2114-B7C1-4D5F-8478-1C501F4B53C1}"/>
    <cellStyle name="Normal 10 17 4 2 2 2" xfId="14240" xr:uid="{3E0AD7C3-1251-4802-A38C-0A1624D4B80E}"/>
    <cellStyle name="Normal 10 17 4 2 2 2 2" xfId="14241" xr:uid="{E6C66611-F9EC-468C-9A43-D927071ED351}"/>
    <cellStyle name="Normal 10 17 4 2 2 2 2 2" xfId="14242" xr:uid="{3FB72191-815A-43B9-B591-94C4FF3E35DC}"/>
    <cellStyle name="Normal 10 17 4 2 2 3" xfId="14243" xr:uid="{5961AC9A-8EA8-4E80-A739-44DCA3E19463}"/>
    <cellStyle name="Normal 10 17 4 2 3" xfId="14244" xr:uid="{91CB952C-0B41-402B-AB45-2F0B40D0E844}"/>
    <cellStyle name="Normal 10 17 4 2 4" xfId="14245" xr:uid="{DBAE83E4-D106-4470-83C8-56A60FB8D2BD}"/>
    <cellStyle name="Normal 10 17 4 2 4 2" xfId="14246" xr:uid="{B2FDFAEF-7BAA-4422-8925-93F4D43341B6}"/>
    <cellStyle name="Normal 10 17 4 3" xfId="14247" xr:uid="{ACE84906-5985-4DCA-A864-12B397019DD6}"/>
    <cellStyle name="Normal 10 17 4 3 2" xfId="14248" xr:uid="{7FA846E2-8886-4EF0-A47F-4300304BB1ED}"/>
    <cellStyle name="Normal 10 17 4 3 2 2" xfId="14249" xr:uid="{D6A40EC6-87C3-477D-8537-A31938BBCAA4}"/>
    <cellStyle name="Normal 10 17 4 3 2 2 2" xfId="14250" xr:uid="{0D6092B0-1AC7-451E-955A-B4295D440EA4}"/>
    <cellStyle name="Normal 10 17 4 3 3" xfId="14251" xr:uid="{F11843D6-7138-4251-AE85-FD0B5438472D}"/>
    <cellStyle name="Normal 10 17 4 4" xfId="14252" xr:uid="{C3A12BC1-54D5-4ABC-AEF5-D379F6BFFAA0}"/>
    <cellStyle name="Normal 10 17 4 4 2" xfId="14253" xr:uid="{C01665F4-6583-4351-AB70-FD11FA545E4D}"/>
    <cellStyle name="Normal 10 17 5" xfId="14254" xr:uid="{842D6169-5DA7-49A5-9C4A-966B3DD385AA}"/>
    <cellStyle name="Normal 10 17 5 2" xfId="14255" xr:uid="{26AE765B-5A50-4F73-B410-8F9D3D279A3E}"/>
    <cellStyle name="Normal 10 17 5 2 2" xfId="14256" xr:uid="{C3A00F41-BC4B-452A-AA7D-2121A5E4586C}"/>
    <cellStyle name="Normal 10 17 5 2 2 2" xfId="14257" xr:uid="{FD5547ED-F856-4405-93C7-77B2465812DD}"/>
    <cellStyle name="Normal 10 17 5 3" xfId="14258" xr:uid="{16E12FB2-5B83-4DC2-BD49-740388B3DAF5}"/>
    <cellStyle name="Normal 10 17 6" xfId="14259" xr:uid="{22CE2804-C068-445B-8605-DF6C5028024E}"/>
    <cellStyle name="Normal 10 17 7" xfId="14260" xr:uid="{5100C8B5-DB0F-4CEF-8459-DE66B40A17F7}"/>
    <cellStyle name="Normal 10 17 7 2" xfId="14261" xr:uid="{55AAFF18-F751-48D4-BD9A-F9FAACF7A039}"/>
    <cellStyle name="Normal 10 18" xfId="14262" xr:uid="{3C548510-F1B6-4F02-BC91-39658F0ECE96}"/>
    <cellStyle name="Normal 10 18 2" xfId="14263" xr:uid="{64F5E7D2-CDC7-407E-8AC8-0F3B363C1CCD}"/>
    <cellStyle name="Normal 10 18 2 2" xfId="14264" xr:uid="{ACB7E40F-E2C8-42D5-B53E-E5033113F8A0}"/>
    <cellStyle name="Normal 10 18 2 2 2" xfId="14265" xr:uid="{14AB6A28-6F7B-459D-BBF3-C688ED97A0B2}"/>
    <cellStyle name="Normal 10 18 2 2 2 2" xfId="14266" xr:uid="{C1303FA7-F999-4272-B79F-E195086715F7}"/>
    <cellStyle name="Normal 10 18 2 2 2 2 2" xfId="14267" xr:uid="{CF0CF551-E031-4F70-A96A-5EAE28128A1A}"/>
    <cellStyle name="Normal 10 18 2 2 2 2 2 2" xfId="14268" xr:uid="{A88F2C23-7E27-4E75-84A6-141D27518C9A}"/>
    <cellStyle name="Normal 10 18 2 2 2 2 2 2 2" xfId="14269" xr:uid="{A5FA5BCF-388E-4ACB-992C-52EE6CEDF4CE}"/>
    <cellStyle name="Normal 10 18 2 2 2 2 3" xfId="14270" xr:uid="{BD7C3870-2221-4F78-BC7A-CA8E41799344}"/>
    <cellStyle name="Normal 10 18 2 2 2 3" xfId="14271" xr:uid="{AB892209-99CA-403F-BAB8-0E58B38C8055}"/>
    <cellStyle name="Normal 10 18 2 2 2 4" xfId="14272" xr:uid="{2439556E-829C-4432-AED3-118EF5ACE008}"/>
    <cellStyle name="Normal 10 18 2 2 2 4 2" xfId="14273" xr:uid="{58648B86-CF86-4803-BC68-63C050FCAF41}"/>
    <cellStyle name="Normal 10 18 2 2 3" xfId="14274" xr:uid="{143354C6-20D1-473C-A230-1010BA3FC86D}"/>
    <cellStyle name="Normal 10 18 2 2 3 2" xfId="14275" xr:uid="{4433CC57-4164-43EB-8874-BC724116D71E}"/>
    <cellStyle name="Normal 10 18 2 2 3 2 2" xfId="14276" xr:uid="{2B5D04FA-35BF-406A-B96F-11C05C5CA2FF}"/>
    <cellStyle name="Normal 10 18 2 2 3 2 2 2" xfId="14277" xr:uid="{1EADE6F5-6B6E-42FF-95FF-17E49FE48A28}"/>
    <cellStyle name="Normal 10 18 2 2 3 3" xfId="14278" xr:uid="{BB7807F7-F260-4836-AAC4-9C3220403832}"/>
    <cellStyle name="Normal 10 18 2 2 4" xfId="14279" xr:uid="{A21AE6CF-64DA-4387-9CEF-41E4E35DFA38}"/>
    <cellStyle name="Normal 10 18 2 2 4 2" xfId="14280" xr:uid="{AAAB1A6F-1E5B-4383-B430-EA2AE80063C4}"/>
    <cellStyle name="Normal 10 18 2 3" xfId="14281" xr:uid="{2AB9F538-CE7C-4D19-B42C-5D4B0183E2CE}"/>
    <cellStyle name="Normal 10 18 2 4" xfId="14282" xr:uid="{378279CF-3608-4A7B-9980-6EA331C3FA9B}"/>
    <cellStyle name="Normal 10 18 2 4 2" xfId="14283" xr:uid="{3F662EDF-6C18-4ADD-BABA-A9D1B33C2896}"/>
    <cellStyle name="Normal 10 18 2 4 2 2" xfId="14284" xr:uid="{1BAB6CEE-9CD7-49E9-95A1-F46405220E65}"/>
    <cellStyle name="Normal 10 18 2 4 2 2 2" xfId="14285" xr:uid="{48CECAF0-B51F-4ED1-8FEA-F18C828FBF6C}"/>
    <cellStyle name="Normal 10 18 2 4 3" xfId="14286" xr:uid="{E9BD0AD1-8A49-455A-AF40-2AD7F4E6EBAC}"/>
    <cellStyle name="Normal 10 18 2 5" xfId="14287" xr:uid="{FFC72C20-09CD-4654-983F-7F8E7D98E34B}"/>
    <cellStyle name="Normal 10 18 2 6" xfId="14288" xr:uid="{F733D9D8-A628-4872-B20D-30F1C239F8ED}"/>
    <cellStyle name="Normal 10 18 2 6 2" xfId="14289" xr:uid="{133B43C6-B739-48EB-A0A1-90DB1794ABBF}"/>
    <cellStyle name="Normal 10 18 3" xfId="14290" xr:uid="{0A4877F0-ABBC-4434-956D-665F790FBA09}"/>
    <cellStyle name="Normal 10 18 4" xfId="14291" xr:uid="{6DBEA41D-A2AD-44D8-831F-9F4321F7E696}"/>
    <cellStyle name="Normal 10 18 4 2" xfId="14292" xr:uid="{D15C8028-4DC7-4E56-875A-3096F451B0BD}"/>
    <cellStyle name="Normal 10 18 4 2 2" xfId="14293" xr:uid="{6367CBD4-6270-487F-9ACE-0A7CB0CEE1B3}"/>
    <cellStyle name="Normal 10 18 4 2 2 2" xfId="14294" xr:uid="{AB04BE13-E737-4120-B83C-68AE91B99D1A}"/>
    <cellStyle name="Normal 10 18 4 2 2 2 2" xfId="14295" xr:uid="{51612935-1206-4995-AD8F-F688414267E7}"/>
    <cellStyle name="Normal 10 18 4 2 2 2 2 2" xfId="14296" xr:uid="{22E39C1D-C2B4-464A-93A0-13EE44CD63D8}"/>
    <cellStyle name="Normal 10 18 4 2 2 3" xfId="14297" xr:uid="{CD770812-32B8-42DE-8B62-6826E88840C8}"/>
    <cellStyle name="Normal 10 18 4 2 3" xfId="14298" xr:uid="{8F4E79FE-6CC9-408F-B5CB-ADF1C494114B}"/>
    <cellStyle name="Normal 10 18 4 2 4" xfId="14299" xr:uid="{DD40D409-F1B2-4556-B486-D2B253C6EFA3}"/>
    <cellStyle name="Normal 10 18 4 2 4 2" xfId="14300" xr:uid="{266CB04D-2A32-4E00-B3D3-C6D61A684053}"/>
    <cellStyle name="Normal 10 18 4 3" xfId="14301" xr:uid="{A4DFE386-6CDA-4921-B569-E229EBC6D886}"/>
    <cellStyle name="Normal 10 18 4 3 2" xfId="14302" xr:uid="{F1CFEBB8-8B7E-40B1-8E5B-40051C2DD615}"/>
    <cellStyle name="Normal 10 18 4 3 2 2" xfId="14303" xr:uid="{2C4723F5-2376-4CC6-B6A2-C9FA4857F183}"/>
    <cellStyle name="Normal 10 18 4 3 2 2 2" xfId="14304" xr:uid="{1502BBC5-DAE7-408C-BD34-C7FFE4F063D0}"/>
    <cellStyle name="Normal 10 18 4 3 3" xfId="14305" xr:uid="{15DE4465-2B95-40AC-9691-9D884E4F5627}"/>
    <cellStyle name="Normal 10 18 4 4" xfId="14306" xr:uid="{535D0FEA-4FC3-46FC-8CD4-7D824BA4751C}"/>
    <cellStyle name="Normal 10 18 4 4 2" xfId="14307" xr:uid="{ACBA7E2C-4E90-4FAA-9AD0-5955BD0A61E9}"/>
    <cellStyle name="Normal 10 18 5" xfId="14308" xr:uid="{AB2F6B35-CB01-435B-93F5-AECD93571320}"/>
    <cellStyle name="Normal 10 18 5 2" xfId="14309" xr:uid="{58E35FCD-5B5A-44E9-B996-359696F224E7}"/>
    <cellStyle name="Normal 10 18 5 2 2" xfId="14310" xr:uid="{7B707516-EBAF-4773-90D5-38F334768002}"/>
    <cellStyle name="Normal 10 18 5 2 2 2" xfId="14311" xr:uid="{50BE778B-06FA-4562-B225-63BD72801160}"/>
    <cellStyle name="Normal 10 18 5 3" xfId="14312" xr:uid="{24513057-9691-4AA6-941F-96AA9CA5D6C4}"/>
    <cellStyle name="Normal 10 18 6" xfId="14313" xr:uid="{52180B9F-FDA7-482B-9103-8A3690DEE30B}"/>
    <cellStyle name="Normal 10 18 7" xfId="14314" xr:uid="{0CC51EDF-E3E8-4A9F-8AF9-4885C84BB192}"/>
    <cellStyle name="Normal 10 18 7 2" xfId="14315" xr:uid="{8FFD31F2-257D-43B9-865B-80DE17D698E3}"/>
    <cellStyle name="Normal 10 19" xfId="14316" xr:uid="{2B892367-B9FB-430C-85FB-59CC66F4B1F1}"/>
    <cellStyle name="Normal 10 19 2" xfId="14317" xr:uid="{5EE25B4D-25FA-4AB2-9675-14372E44C486}"/>
    <cellStyle name="Normal 10 19 3" xfId="14318" xr:uid="{65217E71-AF30-49DA-8F17-C564C142E380}"/>
    <cellStyle name="Normal 10 19 4" xfId="14319" xr:uid="{8E90CFB1-3A62-46B6-B737-3834AA05B0C3}"/>
    <cellStyle name="Normal 10 19 5" xfId="14320" xr:uid="{8743166B-A450-4EA7-90ED-B1C71B5CDDEA}"/>
    <cellStyle name="Normal 10 19 6" xfId="14321" xr:uid="{F43369B1-24E0-44D1-BB61-F0EA3D7377BD}"/>
    <cellStyle name="Normal 10 2" xfId="14322" xr:uid="{F38EAF74-5BDF-4D36-9393-5CA34ECCB5DB}"/>
    <cellStyle name="Normal 10 2 10" xfId="14323" xr:uid="{E4A77876-5F52-46ED-8012-7485026429E5}"/>
    <cellStyle name="Normal 10 2 10 2" xfId="14324" xr:uid="{74B35CD1-3376-4FD9-B263-5FF16CBE360C}"/>
    <cellStyle name="Normal 10 2 10 2 2" xfId="14325" xr:uid="{8F8C45ED-5F9A-4B4E-A9F9-7ABEB4205AD9}"/>
    <cellStyle name="Normal 10 2 10 2 2 2" xfId="14326" xr:uid="{FE097465-BD4F-43D8-84D7-EE16833ACB1B}"/>
    <cellStyle name="Normal 10 2 10 2 2 2 2" xfId="14327" xr:uid="{5FE83C7E-82DC-4088-AF35-1FCABA3CABF4}"/>
    <cellStyle name="Normal 10 2 10 2 2 2 2 2" xfId="14328" xr:uid="{C326FA03-FD3E-414F-B57F-9DE75BFC0AE3}"/>
    <cellStyle name="Normal 10 2 10 2 2 2 2 2 2" xfId="14329" xr:uid="{E586F311-CBA6-4AC5-BFAD-004B5A7ABDD2}"/>
    <cellStyle name="Normal 10 2 10 2 2 2 2 2 2 2" xfId="14330" xr:uid="{D405A1CB-1CD8-4C2A-B727-71095D9997E7}"/>
    <cellStyle name="Normal 10 2 10 2 2 2 2 3" xfId="14331" xr:uid="{5356DAD0-7B03-4ED9-B556-DFA88A440345}"/>
    <cellStyle name="Normal 10 2 10 2 2 2 3" xfId="14332" xr:uid="{AE6B3E79-5E5C-4DED-984D-FAC2CFF196FD}"/>
    <cellStyle name="Normal 10 2 10 2 2 2 4" xfId="14333" xr:uid="{4C6612B4-F2A5-4EC2-957C-07CAFCD20C4E}"/>
    <cellStyle name="Normal 10 2 10 2 2 2 4 2" xfId="14334" xr:uid="{9E7EB7BC-2111-4227-B380-FE45EDC75774}"/>
    <cellStyle name="Normal 10 2 10 2 2 3" xfId="14335" xr:uid="{269B3903-AD32-4D31-80B4-11AEAD75A2E1}"/>
    <cellStyle name="Normal 10 2 10 2 2 3 2" xfId="14336" xr:uid="{D7F3FAD4-1385-410A-8927-BEAD232F215C}"/>
    <cellStyle name="Normal 10 2 10 2 2 3 2 2" xfId="14337" xr:uid="{F06DEBEE-779E-4720-9FA5-BEA8B3CF8323}"/>
    <cellStyle name="Normal 10 2 10 2 2 3 2 2 2" xfId="14338" xr:uid="{6AE3771F-B9E6-4D78-9A2B-4BC877AE1386}"/>
    <cellStyle name="Normal 10 2 10 2 2 3 3" xfId="14339" xr:uid="{77EFDA19-2F60-4642-8C98-D77796927B2E}"/>
    <cellStyle name="Normal 10 2 10 2 2 4" xfId="14340" xr:uid="{103E6C91-8373-462B-BD70-5E56BFD2B4C4}"/>
    <cellStyle name="Normal 10 2 10 2 2 4 2" xfId="14341" xr:uid="{1D230A3F-29E5-4E33-B84A-CBBC20B639F4}"/>
    <cellStyle name="Normal 10 2 10 2 3" xfId="14342" xr:uid="{CDC425BC-B8CA-4645-99ED-6663E6FB47A8}"/>
    <cellStyle name="Normal 10 2 10 2 4" xfId="14343" xr:uid="{48B748A8-3469-44C1-8E9F-0F9D0DD124FC}"/>
    <cellStyle name="Normal 10 2 10 2 4 2" xfId="14344" xr:uid="{C6B04212-7D83-400D-AD87-B929E3C6BE4D}"/>
    <cellStyle name="Normal 10 2 10 2 4 2 2" xfId="14345" xr:uid="{78494E18-BD1F-4A6B-A400-FEB8EE46F73D}"/>
    <cellStyle name="Normal 10 2 10 2 4 2 2 2" xfId="14346" xr:uid="{DEBE6BB2-4F5C-4A86-8B0D-10CC554142FA}"/>
    <cellStyle name="Normal 10 2 10 2 4 3" xfId="14347" xr:uid="{78C106DE-158E-45B4-B671-063F92B5AA6A}"/>
    <cellStyle name="Normal 10 2 10 2 5" xfId="14348" xr:uid="{9E1C48C7-118D-4DA6-A5FC-0C9EBF6A676D}"/>
    <cellStyle name="Normal 10 2 10 2 6" xfId="14349" xr:uid="{D4959C43-9F09-4F72-8B72-55A6E06C84DF}"/>
    <cellStyle name="Normal 10 2 10 2 6 2" xfId="14350" xr:uid="{48DBB1A5-578B-4C5A-A316-9B896313D869}"/>
    <cellStyle name="Normal 10 2 10 3" xfId="14351" xr:uid="{8757A1AC-5E1A-453B-8B25-CD9C68EAF3B4}"/>
    <cellStyle name="Normal 10 2 10 4" xfId="14352" xr:uid="{22EADA4D-F021-407E-BC16-6B4E55D61B24}"/>
    <cellStyle name="Normal 10 2 10 4 2" xfId="14353" xr:uid="{3315236E-D946-4421-A149-B0ED6C10AD79}"/>
    <cellStyle name="Normal 10 2 10 4 2 2" xfId="14354" xr:uid="{FEEF8B7E-13CF-480F-8EF1-B650E245EFE4}"/>
    <cellStyle name="Normal 10 2 10 4 2 2 2" xfId="14355" xr:uid="{927116AE-740E-4C40-881E-97CAF2FFA952}"/>
    <cellStyle name="Normal 10 2 10 4 2 2 2 2" xfId="14356" xr:uid="{756CA1E0-2076-4D8C-A5A0-1DBC690D0613}"/>
    <cellStyle name="Normal 10 2 10 4 2 2 2 2 2" xfId="14357" xr:uid="{D5337A06-CD83-4715-88FB-0EEFDADF5462}"/>
    <cellStyle name="Normal 10 2 10 4 2 2 3" xfId="14358" xr:uid="{3044DC2A-CA5F-44BA-8754-322CDFA75C4A}"/>
    <cellStyle name="Normal 10 2 10 4 2 3" xfId="14359" xr:uid="{79104801-E86B-413B-B81F-2F13E0F03524}"/>
    <cellStyle name="Normal 10 2 10 4 2 4" xfId="14360" xr:uid="{83ACD9CA-8A2E-4B32-BEF4-3FCC5EFA0049}"/>
    <cellStyle name="Normal 10 2 10 4 2 4 2" xfId="14361" xr:uid="{D88CAD9C-A7A1-4E17-A188-F3D77F5CBCB7}"/>
    <cellStyle name="Normal 10 2 10 4 3" xfId="14362" xr:uid="{D2EBA02D-006A-4761-8F02-3B31ADB92CE0}"/>
    <cellStyle name="Normal 10 2 10 4 3 2" xfId="14363" xr:uid="{3D86DEEB-C2E6-49A6-A5AA-112AA07503FD}"/>
    <cellStyle name="Normal 10 2 10 4 3 2 2" xfId="14364" xr:uid="{D7E89D50-DCF5-4F29-BAB2-B704BAF07597}"/>
    <cellStyle name="Normal 10 2 10 4 3 2 2 2" xfId="14365" xr:uid="{959A2099-0842-42B5-AD93-B8337B9EA942}"/>
    <cellStyle name="Normal 10 2 10 4 3 3" xfId="14366" xr:uid="{138C3D3E-A55A-4B68-979D-FB7A71328C4A}"/>
    <cellStyle name="Normal 10 2 10 4 4" xfId="14367" xr:uid="{DF906CAE-7D34-43F8-86D1-43D71599D38B}"/>
    <cellStyle name="Normal 10 2 10 4 4 2" xfId="14368" xr:uid="{ED104A9D-6C8F-4696-9860-6AA19B2C4D56}"/>
    <cellStyle name="Normal 10 2 10 5" xfId="14369" xr:uid="{9065223B-9DED-4B73-9C75-23C259BC5DF8}"/>
    <cellStyle name="Normal 10 2 10 5 2" xfId="14370" xr:uid="{42263754-E907-40BF-9AE3-4286A34AF16C}"/>
    <cellStyle name="Normal 10 2 10 5 2 2" xfId="14371" xr:uid="{FC3E11FE-67A2-47B2-AB35-FDBF090A87AC}"/>
    <cellStyle name="Normal 10 2 10 5 2 2 2" xfId="14372" xr:uid="{75A184EE-A66D-4660-A92F-CCDD5BEFE9AD}"/>
    <cellStyle name="Normal 10 2 10 5 3" xfId="14373" xr:uid="{241403F8-0E94-4694-99EB-8075DD34B08B}"/>
    <cellStyle name="Normal 10 2 10 6" xfId="14374" xr:uid="{7382B105-05B5-4B78-A732-AE17DE6C7306}"/>
    <cellStyle name="Normal 10 2 10 7" xfId="14375" xr:uid="{E751D2E3-2259-4B70-9C21-B06F992ADD3C}"/>
    <cellStyle name="Normal 10 2 10 7 2" xfId="14376" xr:uid="{7E98CDFE-B62D-4F32-A800-1F826AC80DF0}"/>
    <cellStyle name="Normal 10 2 11" xfId="14377" xr:uid="{8B092667-1642-4394-9C62-2DDA77168697}"/>
    <cellStyle name="Normal 10 2 11 2" xfId="14378" xr:uid="{CE32CE03-19F1-44DA-B581-3B66890A49F7}"/>
    <cellStyle name="Normal 10 2 11 2 2" xfId="14379" xr:uid="{B4549854-84CB-4E5D-88D8-6D73D7F2010F}"/>
    <cellStyle name="Normal 10 2 11 2 2 2" xfId="14380" xr:uid="{7592B45D-1B23-4BD2-9BAB-8F919C44963D}"/>
    <cellStyle name="Normal 10 2 11 2 2 2 2" xfId="14381" xr:uid="{621EB15E-8CFF-41CA-A8E1-52926D83888B}"/>
    <cellStyle name="Normal 10 2 11 2 2 2 2 2" xfId="14382" xr:uid="{383440B0-C5AF-4B3B-BB45-1A2151BE2450}"/>
    <cellStyle name="Normal 10 2 11 2 2 2 2 2 2" xfId="14383" xr:uid="{1B346635-D3C5-4C5F-BCE9-16442912D946}"/>
    <cellStyle name="Normal 10 2 11 2 2 2 2 2 2 2" xfId="14384" xr:uid="{AFA07F90-239E-4120-9ADE-FA54B364D356}"/>
    <cellStyle name="Normal 10 2 11 2 2 2 2 3" xfId="14385" xr:uid="{4D097783-0E88-4805-AA0E-F162F288E014}"/>
    <cellStyle name="Normal 10 2 11 2 2 2 3" xfId="14386" xr:uid="{6D36CDB5-ACD5-421E-87C3-0CB552202FFF}"/>
    <cellStyle name="Normal 10 2 11 2 2 2 4" xfId="14387" xr:uid="{17085D4D-CE78-4513-80D6-50EBA23FAD90}"/>
    <cellStyle name="Normal 10 2 11 2 2 2 4 2" xfId="14388" xr:uid="{C48B78F1-0CAE-4130-9245-FF25B5BCB362}"/>
    <cellStyle name="Normal 10 2 11 2 2 3" xfId="14389" xr:uid="{B475F698-B3F1-4BC2-93F3-EADF8F794162}"/>
    <cellStyle name="Normal 10 2 11 2 2 3 2" xfId="14390" xr:uid="{A4FCCAB2-28C3-4D38-8580-32A1796CB809}"/>
    <cellStyle name="Normal 10 2 11 2 2 3 2 2" xfId="14391" xr:uid="{49C2FDA1-641A-4652-9B25-334EBE6564C0}"/>
    <cellStyle name="Normal 10 2 11 2 2 3 2 2 2" xfId="14392" xr:uid="{60D3728F-891F-48C2-904B-E576FD72F443}"/>
    <cellStyle name="Normal 10 2 11 2 2 3 3" xfId="14393" xr:uid="{CC2E8C85-A267-440E-BA1A-9DDBDD865B15}"/>
    <cellStyle name="Normal 10 2 11 2 2 4" xfId="14394" xr:uid="{6A890526-AE31-44D0-9B88-16715362914A}"/>
    <cellStyle name="Normal 10 2 11 2 2 4 2" xfId="14395" xr:uid="{0793633E-E68E-40B9-9B33-D839414C4C75}"/>
    <cellStyle name="Normal 10 2 11 2 3" xfId="14396" xr:uid="{CF1909CF-F1CE-41B7-B240-6903F7C15626}"/>
    <cellStyle name="Normal 10 2 11 2 4" xfId="14397" xr:uid="{8D720FC0-2D14-4EEF-ACB6-35BC9937ECE6}"/>
    <cellStyle name="Normal 10 2 11 2 4 2" xfId="14398" xr:uid="{E3D8BFEC-7A7E-46CD-8BAC-8D77B0B3DDB8}"/>
    <cellStyle name="Normal 10 2 11 2 4 2 2" xfId="14399" xr:uid="{E1A8BAB5-B8D4-4650-A6FF-22205324C7E7}"/>
    <cellStyle name="Normal 10 2 11 2 4 2 2 2" xfId="14400" xr:uid="{0BD44DBA-EE74-4C9A-819D-535D501EA09A}"/>
    <cellStyle name="Normal 10 2 11 2 4 3" xfId="14401" xr:uid="{82AF5DA1-FE25-43D0-8A29-1E268074D370}"/>
    <cellStyle name="Normal 10 2 11 2 5" xfId="14402" xr:uid="{9F328ABE-EE08-430F-AF99-B3A74996813B}"/>
    <cellStyle name="Normal 10 2 11 2 6" xfId="14403" xr:uid="{C19E39BB-56DE-401E-B399-202D10D799AB}"/>
    <cellStyle name="Normal 10 2 11 2 6 2" xfId="14404" xr:uid="{ADD2C51F-4CDA-48D9-A194-86A1A7C31DBE}"/>
    <cellStyle name="Normal 10 2 11 3" xfId="14405" xr:uid="{3491F43C-EA3D-4298-8A38-8593B853BDB4}"/>
    <cellStyle name="Normal 10 2 11 4" xfId="14406" xr:uid="{F9A06130-8369-4332-ADF1-F051FC70254A}"/>
    <cellStyle name="Normal 10 2 11 4 2" xfId="14407" xr:uid="{AA2C0416-BDA5-40C8-94A1-D74A1FEBD70E}"/>
    <cellStyle name="Normal 10 2 11 4 2 2" xfId="14408" xr:uid="{CF15F749-36F9-46AA-A101-7E61FCE815F6}"/>
    <cellStyle name="Normal 10 2 11 4 2 2 2" xfId="14409" xr:uid="{4DC2332F-86A0-40C0-821A-BD7E65A1B361}"/>
    <cellStyle name="Normal 10 2 11 4 2 2 2 2" xfId="14410" xr:uid="{5C350CF2-E953-4043-B6CD-FB78B4B10186}"/>
    <cellStyle name="Normal 10 2 11 4 2 2 2 2 2" xfId="14411" xr:uid="{974E216C-757B-443B-A2F3-0DD3C1218404}"/>
    <cellStyle name="Normal 10 2 11 4 2 2 3" xfId="14412" xr:uid="{974B1DD0-3748-4E1D-A7A0-39B0F6DA11B3}"/>
    <cellStyle name="Normal 10 2 11 4 2 3" xfId="14413" xr:uid="{C5B9D38B-0426-430B-B1C7-F705FB9A3357}"/>
    <cellStyle name="Normal 10 2 11 4 2 4" xfId="14414" xr:uid="{BD6E98A6-2B3B-4125-9181-0D0F6B0FAEC2}"/>
    <cellStyle name="Normal 10 2 11 4 2 4 2" xfId="14415" xr:uid="{D71057A8-FBB9-40A7-8423-8E0AE80BBCD7}"/>
    <cellStyle name="Normal 10 2 11 4 3" xfId="14416" xr:uid="{194DF8E2-80EC-461C-BBD7-297FD49B8110}"/>
    <cellStyle name="Normal 10 2 11 4 3 2" xfId="14417" xr:uid="{D1B1588E-DB8C-4503-8D98-0E363FE397B0}"/>
    <cellStyle name="Normal 10 2 11 4 3 2 2" xfId="14418" xr:uid="{518F7CFA-D5C9-4728-9736-886531D9BF43}"/>
    <cellStyle name="Normal 10 2 11 4 3 2 2 2" xfId="14419" xr:uid="{5A7DACFF-E758-4585-ABD4-3431AD107420}"/>
    <cellStyle name="Normal 10 2 11 4 3 3" xfId="14420" xr:uid="{78FCA90D-9F58-464E-8154-BC8CD8FF1981}"/>
    <cellStyle name="Normal 10 2 11 4 4" xfId="14421" xr:uid="{92A1D61F-8715-4F1D-A213-9E1E6ADE0A89}"/>
    <cellStyle name="Normal 10 2 11 4 4 2" xfId="14422" xr:uid="{C6978995-FE78-420B-B0FB-383659D7B5FE}"/>
    <cellStyle name="Normal 10 2 11 5" xfId="14423" xr:uid="{6CA45A25-A9AD-4526-AAE6-322668A2D964}"/>
    <cellStyle name="Normal 10 2 11 5 2" xfId="14424" xr:uid="{6F30A1A3-42FE-4E22-9977-78137E6A17EF}"/>
    <cellStyle name="Normal 10 2 11 5 2 2" xfId="14425" xr:uid="{34F1093E-E88C-4217-9A8E-D5AE5A6EB8A3}"/>
    <cellStyle name="Normal 10 2 11 5 2 2 2" xfId="14426" xr:uid="{FA5D5910-FB61-4C0E-980E-3C91C6FE5F3A}"/>
    <cellStyle name="Normal 10 2 11 5 3" xfId="14427" xr:uid="{189E817B-7B79-4C7C-AD51-10E205BB4380}"/>
    <cellStyle name="Normal 10 2 11 6" xfId="14428" xr:uid="{D7C2DA2C-6C02-4101-B480-3B08AF5C6CB6}"/>
    <cellStyle name="Normal 10 2 11 7" xfId="14429" xr:uid="{59B2212C-28E0-481B-96FF-EBF699329A2F}"/>
    <cellStyle name="Normal 10 2 11 7 2" xfId="14430" xr:uid="{94FAEEFE-618E-44A4-819A-4F2CF128D1DA}"/>
    <cellStyle name="Normal 10 2 12" xfId="14431" xr:uid="{AA721D91-F95F-4E7D-92EB-C7307B5F0AFC}"/>
    <cellStyle name="Normal 10 2 12 2" xfId="14432" xr:uid="{74123749-D74D-47CA-A838-BACC9FDA1E20}"/>
    <cellStyle name="Normal 10 2 12 2 2" xfId="14433" xr:uid="{559750DE-2477-4B86-860B-168FE1FA8C8D}"/>
    <cellStyle name="Normal 10 2 12 2 2 2" xfId="14434" xr:uid="{E161B87F-8C11-454F-A6FF-4F0719602602}"/>
    <cellStyle name="Normal 10 2 12 2 2 2 2" xfId="14435" xr:uid="{DF06FDD4-A171-4ECB-9C9A-8CC3952D5FBD}"/>
    <cellStyle name="Normal 10 2 12 2 2 2 2 2" xfId="14436" xr:uid="{65150BF3-8975-4E71-8FF8-F8F1ACDC598E}"/>
    <cellStyle name="Normal 10 2 12 2 2 2 2 2 2" xfId="14437" xr:uid="{A679AC41-5FAC-49D3-BDEE-E59A6DC231F8}"/>
    <cellStyle name="Normal 10 2 12 2 2 2 2 2 2 2" xfId="14438" xr:uid="{A316CED2-3855-402A-956B-5145C2C611FF}"/>
    <cellStyle name="Normal 10 2 12 2 2 2 2 3" xfId="14439" xr:uid="{E3FD70B9-9110-439F-AED6-8CDA55869357}"/>
    <cellStyle name="Normal 10 2 12 2 2 2 3" xfId="14440" xr:uid="{BF2F8013-0E26-445E-BDB3-2A2900E871C4}"/>
    <cellStyle name="Normal 10 2 12 2 2 2 4" xfId="14441" xr:uid="{36AD8C64-1E43-4E52-A630-4042FB776AED}"/>
    <cellStyle name="Normal 10 2 12 2 2 2 4 2" xfId="14442" xr:uid="{FFEA00AE-E227-4289-8291-583104D1912B}"/>
    <cellStyle name="Normal 10 2 12 2 2 3" xfId="14443" xr:uid="{C1053629-58A5-41E8-BDEC-8F65FAFC6DF3}"/>
    <cellStyle name="Normal 10 2 12 2 2 3 2" xfId="14444" xr:uid="{C170A63F-64BF-4F32-B25C-27FE6B072BD1}"/>
    <cellStyle name="Normal 10 2 12 2 2 3 2 2" xfId="14445" xr:uid="{61DBE819-4054-444A-BF81-3AB9CDB3CC2E}"/>
    <cellStyle name="Normal 10 2 12 2 2 3 2 2 2" xfId="14446" xr:uid="{632034DC-A87C-4661-A137-6FE3716E0092}"/>
    <cellStyle name="Normal 10 2 12 2 2 3 3" xfId="14447" xr:uid="{2C4FE51B-E218-4051-A119-B9232611261D}"/>
    <cellStyle name="Normal 10 2 12 2 2 4" xfId="14448" xr:uid="{1056C5F7-B016-45D4-B65D-0DA0778BBA2E}"/>
    <cellStyle name="Normal 10 2 12 2 2 4 2" xfId="14449" xr:uid="{919C495B-18E0-4BC6-9371-EB27389640A7}"/>
    <cellStyle name="Normal 10 2 12 2 3" xfId="14450" xr:uid="{A0661A60-6F22-4DE5-8F98-A3C74ED27E14}"/>
    <cellStyle name="Normal 10 2 12 2 4" xfId="14451" xr:uid="{A89E68D7-5752-41CF-B88C-09B0BCF1C0E4}"/>
    <cellStyle name="Normal 10 2 12 2 4 2" xfId="14452" xr:uid="{E5CFE4B5-4230-4D32-A6C4-AA9816BB69EB}"/>
    <cellStyle name="Normal 10 2 12 2 4 2 2" xfId="14453" xr:uid="{533FA707-A45A-461C-83C3-FF11E719FD75}"/>
    <cellStyle name="Normal 10 2 12 2 4 2 2 2" xfId="14454" xr:uid="{734BA737-3494-474B-B1CE-971B667DD886}"/>
    <cellStyle name="Normal 10 2 12 2 4 3" xfId="14455" xr:uid="{2152EDB8-E791-43FB-8D2B-94FAA03790B7}"/>
    <cellStyle name="Normal 10 2 12 2 5" xfId="14456" xr:uid="{5FCA88B2-C8CC-4C81-B91F-9248D84EDFBF}"/>
    <cellStyle name="Normal 10 2 12 2 6" xfId="14457" xr:uid="{5B4EF009-D598-4AEF-AA7E-F4F73594DA7B}"/>
    <cellStyle name="Normal 10 2 12 2 6 2" xfId="14458" xr:uid="{F8C527B6-3E99-400A-A190-7FA785D99CCC}"/>
    <cellStyle name="Normal 10 2 12 3" xfId="14459" xr:uid="{5C6F5F36-3439-4763-9C5E-B64CD2A67BF7}"/>
    <cellStyle name="Normal 10 2 12 4" xfId="14460" xr:uid="{8B54125F-6D9B-4825-8D3F-259895857FD4}"/>
    <cellStyle name="Normal 10 2 12 4 2" xfId="14461" xr:uid="{3FFECF07-D0F3-4751-AE6E-D1757CA50770}"/>
    <cellStyle name="Normal 10 2 12 4 2 2" xfId="14462" xr:uid="{CDFF9FDB-4724-4397-A975-0146F81CC685}"/>
    <cellStyle name="Normal 10 2 12 4 2 2 2" xfId="14463" xr:uid="{00B9A351-9341-4440-9942-AA2BB8E92E80}"/>
    <cellStyle name="Normal 10 2 12 4 2 2 2 2" xfId="14464" xr:uid="{BC2DA592-7FD1-473E-B3E5-8FCD941918D9}"/>
    <cellStyle name="Normal 10 2 12 4 2 2 2 2 2" xfId="14465" xr:uid="{F45615A3-74D7-411E-AB6F-7CE473C34146}"/>
    <cellStyle name="Normal 10 2 12 4 2 2 3" xfId="14466" xr:uid="{3EEBC7AA-F3F8-4CAD-ADC2-DBB2B98E1DA7}"/>
    <cellStyle name="Normal 10 2 12 4 2 3" xfId="14467" xr:uid="{A3F39B10-EB49-41C1-BB79-381F8341E1E1}"/>
    <cellStyle name="Normal 10 2 12 4 2 4" xfId="14468" xr:uid="{5FFCAD99-E378-48E3-9D2C-5555E734C6D9}"/>
    <cellStyle name="Normal 10 2 12 4 2 4 2" xfId="14469" xr:uid="{C22DE679-DC1A-4751-90B9-F5323B930143}"/>
    <cellStyle name="Normal 10 2 12 4 3" xfId="14470" xr:uid="{9D6C7E9E-887B-4C81-A3F2-E5F70D98E575}"/>
    <cellStyle name="Normal 10 2 12 4 3 2" xfId="14471" xr:uid="{1AFFE71E-3394-4B81-A2AB-AD25967F7E2D}"/>
    <cellStyle name="Normal 10 2 12 4 3 2 2" xfId="14472" xr:uid="{B8637621-B2B9-462F-AA25-DA8C9BFC93E9}"/>
    <cellStyle name="Normal 10 2 12 4 3 2 2 2" xfId="14473" xr:uid="{F6F375A8-2A23-4879-96ED-CFBC7E490CE3}"/>
    <cellStyle name="Normal 10 2 12 4 3 3" xfId="14474" xr:uid="{72D3930C-DD61-4BF2-ABD9-16DB1D3165BB}"/>
    <cellStyle name="Normal 10 2 12 4 4" xfId="14475" xr:uid="{72034AB5-B0BB-4CF2-845F-1F595EDDE0CE}"/>
    <cellStyle name="Normal 10 2 12 4 4 2" xfId="14476" xr:uid="{49F207FB-54A6-459B-904D-F2E4E3B1BE38}"/>
    <cellStyle name="Normal 10 2 12 5" xfId="14477" xr:uid="{EC9DA35C-0567-412A-B997-CF88E0F7A5C2}"/>
    <cellStyle name="Normal 10 2 12 5 2" xfId="14478" xr:uid="{87D43B3F-8C09-4536-BA53-0F117B855BE7}"/>
    <cellStyle name="Normal 10 2 12 5 2 2" xfId="14479" xr:uid="{2EDB3589-80BB-4715-B5DF-4FC904F39DD4}"/>
    <cellStyle name="Normal 10 2 12 5 2 2 2" xfId="14480" xr:uid="{A3DA4891-A716-4A51-A97B-DA206380ABA1}"/>
    <cellStyle name="Normal 10 2 12 5 3" xfId="14481" xr:uid="{691367C8-4E4B-4C8D-956D-FBECEE669B3B}"/>
    <cellStyle name="Normal 10 2 12 6" xfId="14482" xr:uid="{F552CC00-6FD5-44C0-A6A3-191D4318C1CE}"/>
    <cellStyle name="Normal 10 2 12 7" xfId="14483" xr:uid="{72667F57-7B2E-498B-8862-19176199A4B6}"/>
    <cellStyle name="Normal 10 2 12 7 2" xfId="14484" xr:uid="{4168DA65-3CAD-4C6E-81F9-B2286A538B2D}"/>
    <cellStyle name="Normal 10 2 13" xfId="14485" xr:uid="{E5CC05E8-C216-4539-8C93-CB90F3593001}"/>
    <cellStyle name="Normal 10 2 13 2" xfId="14486" xr:uid="{EF74CAF9-6297-43B9-9D57-14B1E664AA1B}"/>
    <cellStyle name="Normal 10 2 13 2 2" xfId="14487" xr:uid="{DB15726D-AB85-4540-A1E9-7D70690D6FEB}"/>
    <cellStyle name="Normal 10 2 13 2 2 2" xfId="14488" xr:uid="{C188B8C5-3BD5-4C8E-91B0-3F058FEA7E83}"/>
    <cellStyle name="Normal 10 2 13 2 2 2 2" xfId="14489" xr:uid="{48214D61-39D1-46C1-B04A-B8C264DFDAB8}"/>
    <cellStyle name="Normal 10 2 13 2 2 2 2 2" xfId="14490" xr:uid="{2A72BEA9-89ED-445C-9537-A07A7824F206}"/>
    <cellStyle name="Normal 10 2 13 2 2 2 2 2 2" xfId="14491" xr:uid="{0B9609F3-63C0-41E7-A2DE-4433A48A4108}"/>
    <cellStyle name="Normal 10 2 13 2 2 2 2 2 2 2" xfId="14492" xr:uid="{AFC4596E-E720-4E3F-9133-F4201A965E8F}"/>
    <cellStyle name="Normal 10 2 13 2 2 2 2 3" xfId="14493" xr:uid="{612C4210-61BF-42A8-B62F-234FB81C0697}"/>
    <cellStyle name="Normal 10 2 13 2 2 2 3" xfId="14494" xr:uid="{EFBE537A-44D8-4855-9F9D-205C73F4ACD1}"/>
    <cellStyle name="Normal 10 2 13 2 2 2 4" xfId="14495" xr:uid="{DDEF2142-65BA-42EC-8BF1-B9D1A441EF2C}"/>
    <cellStyle name="Normal 10 2 13 2 2 2 4 2" xfId="14496" xr:uid="{E928C87F-7236-491F-8147-A5C02CA39B7A}"/>
    <cellStyle name="Normal 10 2 13 2 2 3" xfId="14497" xr:uid="{00C67EDF-54D4-430E-9304-3ED6813DF41C}"/>
    <cellStyle name="Normal 10 2 13 2 2 3 2" xfId="14498" xr:uid="{D6016700-A517-4994-A1C7-70FEF3462CD9}"/>
    <cellStyle name="Normal 10 2 13 2 2 3 2 2" xfId="14499" xr:uid="{B6B6F2E7-58A3-4298-860A-44EE50030959}"/>
    <cellStyle name="Normal 10 2 13 2 2 3 2 2 2" xfId="14500" xr:uid="{B17671AB-947F-4035-9029-D6DB4EBF1093}"/>
    <cellStyle name="Normal 10 2 13 2 2 3 3" xfId="14501" xr:uid="{9F8FCAF9-3E5F-4E18-8E1C-E3DBCD27707D}"/>
    <cellStyle name="Normal 10 2 13 2 2 4" xfId="14502" xr:uid="{30213DB5-3C2A-4C10-B428-2A04C5766A94}"/>
    <cellStyle name="Normal 10 2 13 2 2 4 2" xfId="14503" xr:uid="{FA39D721-8039-4595-95DD-3AB59A7B9844}"/>
    <cellStyle name="Normal 10 2 13 2 3" xfId="14504" xr:uid="{3D5DA45E-741F-4F5B-A927-78DED88F613D}"/>
    <cellStyle name="Normal 10 2 13 2 4" xfId="14505" xr:uid="{745304AC-EB2D-4BDE-B1A5-4309BBC20E28}"/>
    <cellStyle name="Normal 10 2 13 2 4 2" xfId="14506" xr:uid="{A06FEE00-5120-49C0-9826-D9504BACC328}"/>
    <cellStyle name="Normal 10 2 13 2 4 2 2" xfId="14507" xr:uid="{D1E42722-1053-4C9E-AD66-F7549DB76DD6}"/>
    <cellStyle name="Normal 10 2 13 2 4 2 2 2" xfId="14508" xr:uid="{6893D2B0-1764-42A1-8465-86F36C20D473}"/>
    <cellStyle name="Normal 10 2 13 2 4 3" xfId="14509" xr:uid="{BBA70138-5009-4C4D-A99E-97D93AAC1181}"/>
    <cellStyle name="Normal 10 2 13 2 5" xfId="14510" xr:uid="{3F7D7036-3CB7-439D-9340-38A6014CFB9B}"/>
    <cellStyle name="Normal 10 2 13 2 6" xfId="14511" xr:uid="{73EA8834-A2A8-454F-B3A2-E5BDE61761B1}"/>
    <cellStyle name="Normal 10 2 13 2 6 2" xfId="14512" xr:uid="{DF1B0A6A-C09F-4CED-905F-C0F2C51CE72A}"/>
    <cellStyle name="Normal 10 2 13 3" xfId="14513" xr:uid="{DF3F189C-3175-49FD-BE46-5C0E3471F9C3}"/>
    <cellStyle name="Normal 10 2 13 4" xfId="14514" xr:uid="{9EB0FA4A-F974-4FF6-8926-C74A4B66CA0D}"/>
    <cellStyle name="Normal 10 2 13 4 2" xfId="14515" xr:uid="{6C3A7291-576F-478C-89D9-16EE37EDB880}"/>
    <cellStyle name="Normal 10 2 13 4 2 2" xfId="14516" xr:uid="{4AF6B142-9BCC-407F-9BB8-049DD1F97ABE}"/>
    <cellStyle name="Normal 10 2 13 4 2 2 2" xfId="14517" xr:uid="{3FF3D45E-F180-4EC9-A643-177B935BD9F3}"/>
    <cellStyle name="Normal 10 2 13 4 2 2 2 2" xfId="14518" xr:uid="{1DDD70A5-4081-4CEA-BA80-B05709572050}"/>
    <cellStyle name="Normal 10 2 13 4 2 2 2 2 2" xfId="14519" xr:uid="{6A1707B6-3F40-46AC-B6FD-B7407B3FA6A3}"/>
    <cellStyle name="Normal 10 2 13 4 2 2 3" xfId="14520" xr:uid="{18A655A0-8D0B-4516-B5DC-CB1A052561E0}"/>
    <cellStyle name="Normal 10 2 13 4 2 3" xfId="14521" xr:uid="{0FE85494-353E-41E5-AC8C-833C7ECEBCC9}"/>
    <cellStyle name="Normal 10 2 13 4 2 4" xfId="14522" xr:uid="{783E4BE0-B850-4A4B-8DAD-FDD5A9B7442D}"/>
    <cellStyle name="Normal 10 2 13 4 2 4 2" xfId="14523" xr:uid="{E53C9188-8A3B-47DE-8A6D-75FFF3DE9858}"/>
    <cellStyle name="Normal 10 2 13 4 3" xfId="14524" xr:uid="{D448B5C6-FE08-42A9-8135-99297C51E40F}"/>
    <cellStyle name="Normal 10 2 13 4 3 2" xfId="14525" xr:uid="{C244BF01-4369-43F6-838B-18661DF2B2FD}"/>
    <cellStyle name="Normal 10 2 13 4 3 2 2" xfId="14526" xr:uid="{DBEFC8A5-01B5-481A-8DC3-28A9C82F4A5C}"/>
    <cellStyle name="Normal 10 2 13 4 3 2 2 2" xfId="14527" xr:uid="{ECD66ADD-367D-475F-A413-167F30E245AC}"/>
    <cellStyle name="Normal 10 2 13 4 3 3" xfId="14528" xr:uid="{88CB6565-E271-4CBB-B57A-11B51AAE3F3E}"/>
    <cellStyle name="Normal 10 2 13 4 4" xfId="14529" xr:uid="{46CF31D1-5E83-4021-BC1C-B9D588A76FC3}"/>
    <cellStyle name="Normal 10 2 13 4 4 2" xfId="14530" xr:uid="{4930DB6B-B211-4468-A941-E9659A4DB7AB}"/>
    <cellStyle name="Normal 10 2 13 5" xfId="14531" xr:uid="{CC7F7F9D-6895-4E82-AD27-4B383E868AD1}"/>
    <cellStyle name="Normal 10 2 13 5 2" xfId="14532" xr:uid="{DBF170AC-EB78-447B-AF24-F02ABFB79F78}"/>
    <cellStyle name="Normal 10 2 13 5 2 2" xfId="14533" xr:uid="{A7B17C47-C575-4DE8-B3AA-B6B7FF2E91F9}"/>
    <cellStyle name="Normal 10 2 13 5 2 2 2" xfId="14534" xr:uid="{36366F01-02CE-4616-A891-45B3FB7F4F64}"/>
    <cellStyle name="Normal 10 2 13 5 3" xfId="14535" xr:uid="{C5FC7A6E-7845-4EC9-9E57-C19293817366}"/>
    <cellStyle name="Normal 10 2 13 6" xfId="14536" xr:uid="{0AE15FA0-C397-4AF2-81C5-9DD3A8C61599}"/>
    <cellStyle name="Normal 10 2 13 7" xfId="14537" xr:uid="{90BA089B-FC47-4390-91B7-EC7C9581457A}"/>
    <cellStyle name="Normal 10 2 13 7 2" xfId="14538" xr:uid="{E623D33C-66FD-4489-A5C9-5E4D04D6193B}"/>
    <cellStyle name="Normal 10 2 14" xfId="14539" xr:uid="{E119206A-D0DF-479C-BDC2-F257D8EFD4C6}"/>
    <cellStyle name="Normal 10 2 14 2" xfId="14540" xr:uid="{A923E584-3504-44EB-9950-2C78FABF9672}"/>
    <cellStyle name="Normal 10 2 14 3" xfId="14541" xr:uid="{07663C07-B6DF-40B5-AB49-E3BC83BCD91A}"/>
    <cellStyle name="Normal 10 2 14 4" xfId="14542" xr:uid="{D824BEDE-9AFF-4F55-A24B-CD088182AD57}"/>
    <cellStyle name="Normal 10 2 14 5" xfId="14543" xr:uid="{AA8C91FD-569A-4C71-9F4B-0EF9A9BE192D}"/>
    <cellStyle name="Normal 10 2 14 6" xfId="14544" xr:uid="{CAC579BF-1884-4D58-BE4D-D99EAA3DA17F}"/>
    <cellStyle name="Normal 10 2 15" xfId="14545" xr:uid="{CB1FB917-0A89-434E-AA9D-2CF749989DAC}"/>
    <cellStyle name="Normal 10 2 15 2" xfId="14546" xr:uid="{207A4A76-9A93-4552-B634-EFB2A2C0CB38}"/>
    <cellStyle name="Normal 10 2 15 3" xfId="14547" xr:uid="{BAFBC08D-5E12-4329-9277-E60C1CDC226B}"/>
    <cellStyle name="Normal 10 2 15 4" xfId="14548" xr:uid="{AF9566C6-D620-473F-8EF0-84FAE11F6088}"/>
    <cellStyle name="Normal 10 2 15 5" xfId="14549" xr:uid="{DF58DA3C-CF3D-4D88-AE48-2274AADFFCC5}"/>
    <cellStyle name="Normal 10 2 15 6" xfId="14550" xr:uid="{49285B0A-DF1F-49B2-8796-0CD5A6FE73D3}"/>
    <cellStyle name="Normal 10 2 16" xfId="14551" xr:uid="{E1AC2F22-F389-4DBB-9EEB-194BA89DABC7}"/>
    <cellStyle name="Normal 10 2 16 2" xfId="14552" xr:uid="{FBDB53E5-F399-47E8-BE02-55944F807DDD}"/>
    <cellStyle name="Normal 10 2 16 3" xfId="14553" xr:uid="{E448B729-6FD6-4F94-A07D-81E100037AE6}"/>
    <cellStyle name="Normal 10 2 16 4" xfId="14554" xr:uid="{7C297BF0-EC78-42F1-980D-D1E10B21F0E0}"/>
    <cellStyle name="Normal 10 2 16 5" xfId="14555" xr:uid="{FF516288-F24B-4E07-AF5B-0B7B2959F8B8}"/>
    <cellStyle name="Normal 10 2 16 6" xfId="14556" xr:uid="{5D31890A-1BE8-4A2E-AF17-F8CF1FAACFFF}"/>
    <cellStyle name="Normal 10 2 17" xfId="14557" xr:uid="{E7F19327-5074-40D1-845F-1152A22D1C05}"/>
    <cellStyle name="Normal 10 2 17 2" xfId="14558" xr:uid="{8B212C34-8892-495A-84E3-35271A307827}"/>
    <cellStyle name="Normal 10 2 17 3" xfId="14559" xr:uid="{F2167FA9-8203-4230-902F-1A033AB03AD1}"/>
    <cellStyle name="Normal 10 2 17 4" xfId="14560" xr:uid="{B7C041C0-9760-46EB-8858-BE6D50AAB53D}"/>
    <cellStyle name="Normal 10 2 17 5" xfId="14561" xr:uid="{3C0F44E5-FF53-4F5E-95B3-518035412BFC}"/>
    <cellStyle name="Normal 10 2 17 6" xfId="14562" xr:uid="{0E5BA5E1-3C39-429D-A32D-4A52A888C8BB}"/>
    <cellStyle name="Normal 10 2 18" xfId="14563" xr:uid="{6CAE16E6-DE25-40A6-A2A3-2AA38F3AC22E}"/>
    <cellStyle name="Normal 10 2 19" xfId="14564" xr:uid="{5CB866A7-1B7F-454A-8D04-7238C1896DDE}"/>
    <cellStyle name="Normal 10 2 2" xfId="14565" xr:uid="{41F600A4-0CE7-4D51-A872-343EF7678757}"/>
    <cellStyle name="Normal 10 2 2 10" xfId="14566" xr:uid="{C1701447-A8A2-4699-A10E-2E0256ADDEC4}"/>
    <cellStyle name="Normal 10 2 2 11" xfId="14567" xr:uid="{265261FA-CC9C-415C-87A1-7963542394F8}"/>
    <cellStyle name="Normal 10 2 2 12" xfId="14568" xr:uid="{5141F3E3-C1AF-44D8-83EE-AEE23EF25FF4}"/>
    <cellStyle name="Normal 10 2 2 13" xfId="14569" xr:uid="{6EEB69B6-E427-4F0D-87B3-98DF43783A60}"/>
    <cellStyle name="Normal 10 2 2 14" xfId="14570" xr:uid="{47FE8DDE-9F4F-4641-A32F-33C1500FFB07}"/>
    <cellStyle name="Normal 10 2 2 15" xfId="14571" xr:uid="{2C514DB9-6E51-4EFC-ADFE-3D3A47A7E581}"/>
    <cellStyle name="Normal 10 2 2 16" xfId="14572" xr:uid="{447CCAD3-CD7B-4173-9F9D-E7FF01BAFE78}"/>
    <cellStyle name="Normal 10 2 2 2" xfId="14573" xr:uid="{5089407D-7CD1-41D0-AAF7-30E58750A9CD}"/>
    <cellStyle name="Normal 10 2 2 2 10" xfId="14574" xr:uid="{9076666F-FCD8-442C-82BC-C93D49F18E9F}"/>
    <cellStyle name="Normal 10 2 2 2 11" xfId="14575" xr:uid="{5ED6D0FA-442C-424E-8454-97DD401FC99F}"/>
    <cellStyle name="Normal 10 2 2 2 12" xfId="14576" xr:uid="{3F42E939-7A29-466A-A18E-FB709465C0E6}"/>
    <cellStyle name="Normal 10 2 2 2 13" xfId="14577" xr:uid="{18BE7AC2-3948-4A8F-AFA0-D68A6ECA89E2}"/>
    <cellStyle name="Normal 10 2 2 2 14" xfId="14578" xr:uid="{17FEEF1D-3D32-48B5-9410-363F61117097}"/>
    <cellStyle name="Normal 10 2 2 2 15" xfId="14579" xr:uid="{C06F0206-4E1E-437D-9F17-51225B7035B5}"/>
    <cellStyle name="Normal 10 2 2 2 16" xfId="14580" xr:uid="{F4C54370-34F9-4154-AE25-AC5FA48F847F}"/>
    <cellStyle name="Normal 10 2 2 2 2" xfId="14581" xr:uid="{C4C7DCEC-369E-4EB6-B3E8-93C812350227}"/>
    <cellStyle name="Normal 10 2 2 2 3" xfId="14582" xr:uid="{F5D66AB8-243B-413F-B06C-02AE72A79210}"/>
    <cellStyle name="Normal 10 2 2 2 4" xfId="14583" xr:uid="{B0241809-D5BF-4134-849E-54012A952DAA}"/>
    <cellStyle name="Normal 10 2 2 2 5" xfId="14584" xr:uid="{1311FE6A-7FF3-44EC-9F07-633C9469B886}"/>
    <cellStyle name="Normal 10 2 2 2 6" xfId="14585" xr:uid="{32830ED3-4506-4617-9337-418F71ED64FE}"/>
    <cellStyle name="Normal 10 2 2 2 7" xfId="14586" xr:uid="{8813882D-3CFC-452A-A4D6-45409ED7BA22}"/>
    <cellStyle name="Normal 10 2 2 2 8" xfId="14587" xr:uid="{B6E4B92D-E2C5-4626-B23A-449DE432F446}"/>
    <cellStyle name="Normal 10 2 2 2 9" xfId="14588" xr:uid="{AAB2B78D-FCC0-464F-8619-28CA97DEC92B}"/>
    <cellStyle name="Normal 10 2 2 3" xfId="14589" xr:uid="{81518424-3550-4BE5-88DC-D55B2A08F98D}"/>
    <cellStyle name="Normal 10 2 2 4" xfId="14590" xr:uid="{264EB106-241D-4286-9580-C791FFA8AD58}"/>
    <cellStyle name="Normal 10 2 2 5" xfId="14591" xr:uid="{BE09757D-8405-4110-90DC-FA8B743850D1}"/>
    <cellStyle name="Normal 10 2 2 6" xfId="14592" xr:uid="{18963AD9-CFDD-4B0E-9C30-92F526583D9A}"/>
    <cellStyle name="Normal 10 2 2 7" xfId="14593" xr:uid="{2D7E9C69-9A8F-44E9-84A4-3E22E9B18070}"/>
    <cellStyle name="Normal 10 2 2 8" xfId="14594" xr:uid="{1FF0950D-C813-4EEB-A6DC-C74093F6D772}"/>
    <cellStyle name="Normal 10 2 2 9" xfId="14595" xr:uid="{8E546085-A4A6-438C-A1A3-0DB05E610A9C}"/>
    <cellStyle name="Normal 10 2 20" xfId="14596" xr:uid="{4E921A1C-21C4-41C3-9CD7-5734286776A4}"/>
    <cellStyle name="Normal 10 2 21" xfId="14597" xr:uid="{F1F88E87-B72B-4A1F-9302-33BE482C5ABA}"/>
    <cellStyle name="Normal 10 2 22" xfId="14598" xr:uid="{69993BF6-BECE-4831-BE5C-9CFD5D5E6481}"/>
    <cellStyle name="Normal 10 2 23" xfId="14599" xr:uid="{B1988AB0-15E5-440D-BECF-C116420569D5}"/>
    <cellStyle name="Normal 10 2 24" xfId="14600" xr:uid="{7BD731C6-4DB0-4802-8997-1C50009EA0DB}"/>
    <cellStyle name="Normal 10 2 25" xfId="14601" xr:uid="{C59007F7-14AF-49AD-9782-11D04A8E197C}"/>
    <cellStyle name="Normal 10 2 26" xfId="14602" xr:uid="{F113EEFF-3EB6-43C4-86A0-B712FE9A392C}"/>
    <cellStyle name="Normal 10 2 27" xfId="14603" xr:uid="{4A7EBF81-2799-4186-B5EE-5669F205FC99}"/>
    <cellStyle name="Normal 10 2 28" xfId="14604" xr:uid="{75195D8F-6624-4D9F-A0C0-FB89C58BFEFA}"/>
    <cellStyle name="Normal 10 2 29" xfId="14605" xr:uid="{BACB0A28-9E7A-4E56-AAA4-3FB2FA3FA43F}"/>
    <cellStyle name="Normal 10 2 3" xfId="14606" xr:uid="{301EE4C0-161D-4991-9F30-5A83A16AD3E6}"/>
    <cellStyle name="Normal 10 2 4" xfId="14607" xr:uid="{E57A7FF7-0975-4B6D-9AC6-3990BD2A52A2}"/>
    <cellStyle name="Normal 10 2 5" xfId="14608" xr:uid="{229168A5-0668-471A-BE38-138EF14E42D8}"/>
    <cellStyle name="Normal 10 2 6" xfId="14609" xr:uid="{5AD18481-675B-43C7-9D2F-2AC362004332}"/>
    <cellStyle name="Normal 10 2 6 2" xfId="14610" xr:uid="{96F7D3BC-571E-4FF3-BA6E-CAA58FD6E37F}"/>
    <cellStyle name="Normal 10 2 6 2 2" xfId="14611" xr:uid="{2A2DF707-CD65-4E50-B060-C353B4D0B7DF}"/>
    <cellStyle name="Normal 10 2 6 2 2 2" xfId="14612" xr:uid="{C680E5D8-F226-4E25-BE11-CEE21EEA4467}"/>
    <cellStyle name="Normal 10 2 6 2 2 2 2" xfId="14613" xr:uid="{74362E73-0445-4A00-9563-652A2480676C}"/>
    <cellStyle name="Normal 10 2 6 2 2 2 2 2" xfId="14614" xr:uid="{2EB4E30D-4D63-47F9-B50C-C0DB148EE274}"/>
    <cellStyle name="Normal 10 2 6 2 2 2 2 2 2" xfId="14615" xr:uid="{80289CEA-2B28-4640-8EAD-25F1D8F8D0C4}"/>
    <cellStyle name="Normal 10 2 6 2 2 2 2 2 2 2" xfId="14616" xr:uid="{62320D1B-B498-4A92-9B27-99ADC61E6DFA}"/>
    <cellStyle name="Normal 10 2 6 2 2 2 2 3" xfId="14617" xr:uid="{826F9B71-EE12-4381-912A-0919C61A2500}"/>
    <cellStyle name="Normal 10 2 6 2 2 2 3" xfId="14618" xr:uid="{265708D8-CEFA-4B9F-B84E-0D2D7E50701F}"/>
    <cellStyle name="Normal 10 2 6 2 2 2 4" xfId="14619" xr:uid="{392B0063-99C3-4D22-93C7-FFD91C90DF10}"/>
    <cellStyle name="Normal 10 2 6 2 2 2 4 2" xfId="14620" xr:uid="{F2009AD2-DA2E-4E00-9DCA-784B7070842C}"/>
    <cellStyle name="Normal 10 2 6 2 2 3" xfId="14621" xr:uid="{E8CB2316-C38F-4C0B-8F80-06BC6C9C6CDA}"/>
    <cellStyle name="Normal 10 2 6 2 2 3 2" xfId="14622" xr:uid="{4141DB38-159F-4FE2-A824-8CC69808BB90}"/>
    <cellStyle name="Normal 10 2 6 2 2 3 2 2" xfId="14623" xr:uid="{E01F2FB5-702E-4824-BB99-D0B58C79B2A1}"/>
    <cellStyle name="Normal 10 2 6 2 2 3 2 2 2" xfId="14624" xr:uid="{84C8FFFD-1E73-445A-A1AC-257C9AD40B88}"/>
    <cellStyle name="Normal 10 2 6 2 2 3 3" xfId="14625" xr:uid="{526FADF7-BD1D-41E9-BA36-43D61AC50828}"/>
    <cellStyle name="Normal 10 2 6 2 2 4" xfId="14626" xr:uid="{33FD1235-5AF1-42C0-8538-8369B8CC775B}"/>
    <cellStyle name="Normal 10 2 6 2 2 4 2" xfId="14627" xr:uid="{013BB5A4-BCE4-4EF8-82AC-1AEB750826A9}"/>
    <cellStyle name="Normal 10 2 6 2 3" xfId="14628" xr:uid="{D37989EA-71AE-4D22-AB9D-4849A6A1C3C7}"/>
    <cellStyle name="Normal 10 2 6 2 4" xfId="14629" xr:uid="{3559EA42-18EC-4127-B923-249E389C72F8}"/>
    <cellStyle name="Normal 10 2 6 2 4 2" xfId="14630" xr:uid="{B47B853D-FEAC-4AC2-ACBA-67B7DCC34800}"/>
    <cellStyle name="Normal 10 2 6 2 4 2 2" xfId="14631" xr:uid="{ACA71884-465D-40E5-9805-D551FA0022A0}"/>
    <cellStyle name="Normal 10 2 6 2 4 2 2 2" xfId="14632" xr:uid="{D816CBAA-5BB6-43B4-BB11-F8C22BA3D1FF}"/>
    <cellStyle name="Normal 10 2 6 2 4 3" xfId="14633" xr:uid="{DDF3C897-C0ED-4B30-B718-21C3006B99E1}"/>
    <cellStyle name="Normal 10 2 6 2 5" xfId="14634" xr:uid="{C01B3214-286D-466D-A8CC-B62A42B8B7A4}"/>
    <cellStyle name="Normal 10 2 6 2 6" xfId="14635" xr:uid="{47698AA4-A546-4212-9FFA-F0C678A17720}"/>
    <cellStyle name="Normal 10 2 6 2 6 2" xfId="14636" xr:uid="{79B81C87-905F-410D-9898-07E08A785B93}"/>
    <cellStyle name="Normal 10 2 6 3" xfId="14637" xr:uid="{2856C4BB-D310-4A57-9B0D-CB43328D0139}"/>
    <cellStyle name="Normal 10 2 6 4" xfId="14638" xr:uid="{137F3CCE-DA96-4B49-BB25-26D374BA8EE5}"/>
    <cellStyle name="Normal 10 2 6 4 2" xfId="14639" xr:uid="{D58B14A1-1FA6-4A89-A13F-0D4EAE997DFF}"/>
    <cellStyle name="Normal 10 2 6 4 2 2" xfId="14640" xr:uid="{243F01AB-9B38-4476-9E01-7B7083EE7421}"/>
    <cellStyle name="Normal 10 2 6 4 2 2 2" xfId="14641" xr:uid="{F15CE6C5-2840-4CC7-8612-4BAB1BAB0B97}"/>
    <cellStyle name="Normal 10 2 6 4 2 2 2 2" xfId="14642" xr:uid="{E5D6AE86-A811-4692-B9B6-D3AE9579406A}"/>
    <cellStyle name="Normal 10 2 6 4 2 2 2 2 2" xfId="14643" xr:uid="{3792DBD2-4CF3-4514-8F56-D1F07A752A6F}"/>
    <cellStyle name="Normal 10 2 6 4 2 2 3" xfId="14644" xr:uid="{13CCEFBF-EC9D-481E-8F8A-503A7C7B0723}"/>
    <cellStyle name="Normal 10 2 6 4 2 3" xfId="14645" xr:uid="{F9A8EE16-2656-4A6B-B9BC-26C015166007}"/>
    <cellStyle name="Normal 10 2 6 4 2 4" xfId="14646" xr:uid="{0BED29A0-F09E-46AE-AAA3-086AB81C5459}"/>
    <cellStyle name="Normal 10 2 6 4 2 4 2" xfId="14647" xr:uid="{EAFC1A56-7DC8-45BA-A76B-6D4E14A71D66}"/>
    <cellStyle name="Normal 10 2 6 4 3" xfId="14648" xr:uid="{CEA9F38A-ACB0-4CEB-AB4E-4DBEA001150B}"/>
    <cellStyle name="Normal 10 2 6 4 3 2" xfId="14649" xr:uid="{1400E4C9-FA24-4839-A35D-8045EC004FFD}"/>
    <cellStyle name="Normal 10 2 6 4 3 2 2" xfId="14650" xr:uid="{692330DE-00A5-401E-8AA0-244333BABE85}"/>
    <cellStyle name="Normal 10 2 6 4 3 2 2 2" xfId="14651" xr:uid="{C67E5FB9-2D31-403B-A446-863FEF28084A}"/>
    <cellStyle name="Normal 10 2 6 4 3 3" xfId="14652" xr:uid="{3A9B54D7-C224-4EF6-B9C2-96CE08006F39}"/>
    <cellStyle name="Normal 10 2 6 4 4" xfId="14653" xr:uid="{988F7BA2-878C-436C-A78D-7DF06C852E45}"/>
    <cellStyle name="Normal 10 2 6 4 4 2" xfId="14654" xr:uid="{6D298586-9042-4479-A27A-DB3ADC4D60DD}"/>
    <cellStyle name="Normal 10 2 6 5" xfId="14655" xr:uid="{C5469F6A-8BE9-472C-A050-1F78E3472E08}"/>
    <cellStyle name="Normal 10 2 6 5 2" xfId="14656" xr:uid="{0439765C-44CC-40A0-AA22-5652FDBA9356}"/>
    <cellStyle name="Normal 10 2 6 5 2 2" xfId="14657" xr:uid="{A2D753FE-F7AC-4BAB-BD5D-1E23CDC5F559}"/>
    <cellStyle name="Normal 10 2 6 5 2 2 2" xfId="14658" xr:uid="{930B6F74-F9E0-4590-BACF-979B6E9E0CC9}"/>
    <cellStyle name="Normal 10 2 6 5 3" xfId="14659" xr:uid="{5AF2DF5D-CA5F-4789-84C1-F9CFFA99CB5F}"/>
    <cellStyle name="Normal 10 2 6 6" xfId="14660" xr:uid="{C7A9BD92-401B-4B33-9597-98158509EF44}"/>
    <cellStyle name="Normal 10 2 6 7" xfId="14661" xr:uid="{64BFB55D-DFFA-4636-9A58-7EB85DFB2E32}"/>
    <cellStyle name="Normal 10 2 6 7 2" xfId="14662" xr:uid="{EEBB89DC-7E31-4097-A798-7E1D4C02B48A}"/>
    <cellStyle name="Normal 10 2 7" xfId="14663" xr:uid="{727FE710-B62F-4BF7-AE50-6559F0BE75F5}"/>
    <cellStyle name="Normal 10 2 7 2" xfId="14664" xr:uid="{8ADCF03C-5B1D-4CE7-8B4F-B5ABEAC9EC98}"/>
    <cellStyle name="Normal 10 2 7 2 2" xfId="14665" xr:uid="{16B66E82-3F56-40AC-90F3-CD392C4D93B1}"/>
    <cellStyle name="Normal 10 2 7 2 2 2" xfId="14666" xr:uid="{A00C5F1F-6650-4EA7-A800-4007ACE028EB}"/>
    <cellStyle name="Normal 10 2 7 2 2 2 2" xfId="14667" xr:uid="{E2FAEC44-00BC-49BE-828C-FD671605C919}"/>
    <cellStyle name="Normal 10 2 7 2 2 2 2 2" xfId="14668" xr:uid="{9C4560BE-4914-4521-AFF7-9B258B96E69B}"/>
    <cellStyle name="Normal 10 2 7 2 2 2 2 2 2" xfId="14669" xr:uid="{F5DD0A7B-BD55-4688-AC51-CE2F96D11725}"/>
    <cellStyle name="Normal 10 2 7 2 2 2 2 2 2 2" xfId="14670" xr:uid="{A8C2C469-F6E5-4964-A1FB-38EEC75214B6}"/>
    <cellStyle name="Normal 10 2 7 2 2 2 2 3" xfId="14671" xr:uid="{EC0D72D3-A814-4A9E-9B28-26B6FB4DF7DA}"/>
    <cellStyle name="Normal 10 2 7 2 2 2 3" xfId="14672" xr:uid="{731DD2EC-6AB4-4311-838F-58E54DE7CA40}"/>
    <cellStyle name="Normal 10 2 7 2 2 2 4" xfId="14673" xr:uid="{C76F1FD7-7BA9-4365-997B-94713F9AB9AE}"/>
    <cellStyle name="Normal 10 2 7 2 2 2 4 2" xfId="14674" xr:uid="{040C4ABF-C4A3-400B-A92D-9D70F34E42B7}"/>
    <cellStyle name="Normal 10 2 7 2 2 3" xfId="14675" xr:uid="{F17DDD40-BCAF-47CC-8982-9DE4622FBD43}"/>
    <cellStyle name="Normal 10 2 7 2 2 3 2" xfId="14676" xr:uid="{FBDEC5DF-4BAD-456E-9656-71D28826A39D}"/>
    <cellStyle name="Normal 10 2 7 2 2 3 2 2" xfId="14677" xr:uid="{C1CA499B-5274-4403-A289-5FD651E453B0}"/>
    <cellStyle name="Normal 10 2 7 2 2 3 2 2 2" xfId="14678" xr:uid="{F8E880BA-E7FB-4E73-BFD6-B1D05DC30FAE}"/>
    <cellStyle name="Normal 10 2 7 2 2 3 3" xfId="14679" xr:uid="{73C4E833-3ED1-43AA-A867-84E30B26DD33}"/>
    <cellStyle name="Normal 10 2 7 2 2 4" xfId="14680" xr:uid="{C7A2D874-1749-484B-B421-B9732E492D88}"/>
    <cellStyle name="Normal 10 2 7 2 2 4 2" xfId="14681" xr:uid="{1C2D90A6-E33A-4F82-B5E9-3D00ACD280A9}"/>
    <cellStyle name="Normal 10 2 7 2 3" xfId="14682" xr:uid="{3886E311-9021-4371-AC7B-7FB3C3E0967D}"/>
    <cellStyle name="Normal 10 2 7 2 4" xfId="14683" xr:uid="{720F0010-1F19-43A2-9D38-2089B3021B67}"/>
    <cellStyle name="Normal 10 2 7 2 4 2" xfId="14684" xr:uid="{67A3AD35-2040-40FC-A3A9-0F0DDD24EAC4}"/>
    <cellStyle name="Normal 10 2 7 2 4 2 2" xfId="14685" xr:uid="{F15ED4EA-8C5C-4EEE-A1A9-AB2EAEEC0DC2}"/>
    <cellStyle name="Normal 10 2 7 2 4 2 2 2" xfId="14686" xr:uid="{9A92228C-7A94-407B-B416-2915E6E74E23}"/>
    <cellStyle name="Normal 10 2 7 2 4 3" xfId="14687" xr:uid="{806513EF-304A-48C1-956C-D8365BA2EB0D}"/>
    <cellStyle name="Normal 10 2 7 2 5" xfId="14688" xr:uid="{DDA0A24D-C3FA-4EF7-92B2-0C06BB68C123}"/>
    <cellStyle name="Normal 10 2 7 2 6" xfId="14689" xr:uid="{AFB0872D-0B64-4A39-ACD8-8C277A05E5B1}"/>
    <cellStyle name="Normal 10 2 7 2 6 2" xfId="14690" xr:uid="{C76F734D-565B-4CBF-A7A7-0578A985D312}"/>
    <cellStyle name="Normal 10 2 7 3" xfId="14691" xr:uid="{5AC49EA6-5FE0-4C4E-BE8E-C1B0AAC70977}"/>
    <cellStyle name="Normal 10 2 7 4" xfId="14692" xr:uid="{1766E76D-BDF8-4F23-BE42-DC4394402DCE}"/>
    <cellStyle name="Normal 10 2 7 4 2" xfId="14693" xr:uid="{A8122FD9-4730-4958-B7BB-50ABB45706F2}"/>
    <cellStyle name="Normal 10 2 7 4 2 2" xfId="14694" xr:uid="{1DC966EF-5B13-4E9A-8393-7074ABB5568E}"/>
    <cellStyle name="Normal 10 2 7 4 2 2 2" xfId="14695" xr:uid="{9A53296B-8540-4942-9CD0-1729ED79123D}"/>
    <cellStyle name="Normal 10 2 7 4 2 2 2 2" xfId="14696" xr:uid="{468D9812-D0CF-4A26-A7FA-7AF68213DF84}"/>
    <cellStyle name="Normal 10 2 7 4 2 2 2 2 2" xfId="14697" xr:uid="{138D6D45-D8B0-49F8-94FE-D125C352F349}"/>
    <cellStyle name="Normal 10 2 7 4 2 2 3" xfId="14698" xr:uid="{E88D6297-9EA4-4C20-A553-61E297B5498E}"/>
    <cellStyle name="Normal 10 2 7 4 2 3" xfId="14699" xr:uid="{30BDB399-E889-491F-BF58-51353CECEBE9}"/>
    <cellStyle name="Normal 10 2 7 4 2 4" xfId="14700" xr:uid="{F2F17B0D-F921-4B38-A4DD-8DFDF3663A84}"/>
    <cellStyle name="Normal 10 2 7 4 2 4 2" xfId="14701" xr:uid="{917B8338-4BDA-4FB8-9CAD-0C41CC61BBD4}"/>
    <cellStyle name="Normal 10 2 7 4 3" xfId="14702" xr:uid="{01B4CB94-AEDD-450D-AFC1-D43EDAB90B06}"/>
    <cellStyle name="Normal 10 2 7 4 3 2" xfId="14703" xr:uid="{1D02F26E-DD7F-4D28-85A0-0C6681430B07}"/>
    <cellStyle name="Normal 10 2 7 4 3 2 2" xfId="14704" xr:uid="{FD154069-818B-42AF-A2CB-7F5323AB6866}"/>
    <cellStyle name="Normal 10 2 7 4 3 2 2 2" xfId="14705" xr:uid="{68E11E9F-2073-4B57-AFCC-88C263BE5290}"/>
    <cellStyle name="Normal 10 2 7 4 3 3" xfId="14706" xr:uid="{0BF6F020-CCA4-4378-B33A-8F05033718CE}"/>
    <cellStyle name="Normal 10 2 7 4 4" xfId="14707" xr:uid="{96521DAF-C127-4E5C-BC66-933EDEC7B501}"/>
    <cellStyle name="Normal 10 2 7 4 4 2" xfId="14708" xr:uid="{443C34B9-868C-4433-8569-AC9833CA3D6B}"/>
    <cellStyle name="Normal 10 2 7 5" xfId="14709" xr:uid="{ADE48F22-86B3-47F3-86DB-7143C1FDCE64}"/>
    <cellStyle name="Normal 10 2 7 5 2" xfId="14710" xr:uid="{647C0F0A-BC14-4E9E-AE7D-46CBCB552494}"/>
    <cellStyle name="Normal 10 2 7 5 2 2" xfId="14711" xr:uid="{63ED1F27-C7EC-4FA9-BD8B-42D263D61353}"/>
    <cellStyle name="Normal 10 2 7 5 2 2 2" xfId="14712" xr:uid="{226B4F22-6610-43E0-90FC-FAA4CBD11920}"/>
    <cellStyle name="Normal 10 2 7 5 3" xfId="14713" xr:uid="{AADFB4D3-2CB2-40FB-86DB-D3D95EF9FE5A}"/>
    <cellStyle name="Normal 10 2 7 6" xfId="14714" xr:uid="{1DBFD8DD-B8F0-4F34-9773-A372F6049E5C}"/>
    <cellStyle name="Normal 10 2 7 7" xfId="14715" xr:uid="{9E9A0383-E7F5-4D63-BAAF-28921F01205B}"/>
    <cellStyle name="Normal 10 2 7 7 2" xfId="14716" xr:uid="{7756F360-A366-462F-B1B7-62C73C2F8D46}"/>
    <cellStyle name="Normal 10 2 8" xfId="14717" xr:uid="{ABB5014C-B918-4C4B-87FF-21C839AD0832}"/>
    <cellStyle name="Normal 10 2 8 2" xfId="14718" xr:uid="{1C9A1C66-6704-4EFC-8BC6-A4EA2710D758}"/>
    <cellStyle name="Normal 10 2 8 2 2" xfId="14719" xr:uid="{01C0D1BE-929C-4958-8A58-3236A3DCAB1C}"/>
    <cellStyle name="Normal 10 2 8 2 2 2" xfId="14720" xr:uid="{60A53CA7-3402-4E68-8476-BE9E08A9BAC3}"/>
    <cellStyle name="Normal 10 2 8 2 2 2 2" xfId="14721" xr:uid="{A6524E94-571C-4111-965A-9879AB56267C}"/>
    <cellStyle name="Normal 10 2 8 2 2 2 2 2" xfId="14722" xr:uid="{4FF1CE64-5866-413A-AFAA-CFF1100BE8E4}"/>
    <cellStyle name="Normal 10 2 8 2 2 2 2 2 2" xfId="14723" xr:uid="{811E24DD-359C-4E57-9D44-8DA96C84FFFD}"/>
    <cellStyle name="Normal 10 2 8 2 2 2 2 2 2 2" xfId="14724" xr:uid="{EAE00CBC-D893-480C-9F09-4AC5E3CA5B4F}"/>
    <cellStyle name="Normal 10 2 8 2 2 2 2 3" xfId="14725" xr:uid="{BEDCCA05-CBFC-4B0C-BBCA-0136C068A27F}"/>
    <cellStyle name="Normal 10 2 8 2 2 2 3" xfId="14726" xr:uid="{BFD5E867-FA55-4FD7-A933-5FE054ED2A22}"/>
    <cellStyle name="Normal 10 2 8 2 2 2 4" xfId="14727" xr:uid="{95C48EC8-717C-4B9B-A262-575C9DA75239}"/>
    <cellStyle name="Normal 10 2 8 2 2 2 4 2" xfId="14728" xr:uid="{FFB4C511-EBD7-4779-ACC2-07920AAA67D6}"/>
    <cellStyle name="Normal 10 2 8 2 2 3" xfId="14729" xr:uid="{5905DB96-519E-40E6-BDDA-A98AA45DC02F}"/>
    <cellStyle name="Normal 10 2 8 2 2 3 2" xfId="14730" xr:uid="{F5DBF20D-8457-4869-9788-010DC0F1C0AB}"/>
    <cellStyle name="Normal 10 2 8 2 2 3 2 2" xfId="14731" xr:uid="{E62429B1-2B80-4A17-B87A-662978B0E6FA}"/>
    <cellStyle name="Normal 10 2 8 2 2 3 2 2 2" xfId="14732" xr:uid="{A87B3D24-FA70-46F4-9504-1C7204D9F68E}"/>
    <cellStyle name="Normal 10 2 8 2 2 3 3" xfId="14733" xr:uid="{EAC8FAA9-1600-4C8B-96CE-7C3ABB4F9AC7}"/>
    <cellStyle name="Normal 10 2 8 2 2 4" xfId="14734" xr:uid="{C6F46B66-001B-4670-AA6A-5E77628DE5F8}"/>
    <cellStyle name="Normal 10 2 8 2 2 4 2" xfId="14735" xr:uid="{F787C5C6-24AB-4073-A5B1-F43D2411850D}"/>
    <cellStyle name="Normal 10 2 8 2 3" xfId="14736" xr:uid="{BD1D4925-3916-4CA6-88E8-E140CCBCDAE3}"/>
    <cellStyle name="Normal 10 2 8 2 4" xfId="14737" xr:uid="{D7E4AEA4-EB1B-45A4-BFC6-B953CAEC0F5D}"/>
    <cellStyle name="Normal 10 2 8 2 4 2" xfId="14738" xr:uid="{DB405416-6CD0-4A9E-AEEE-F0B33C07E20E}"/>
    <cellStyle name="Normal 10 2 8 2 4 2 2" xfId="14739" xr:uid="{017F8F47-7B60-4AA1-A6E6-96AAFFEAB14F}"/>
    <cellStyle name="Normal 10 2 8 2 4 2 2 2" xfId="14740" xr:uid="{63DD8DA7-835E-4EF8-AD68-1E8569D626C3}"/>
    <cellStyle name="Normal 10 2 8 2 4 3" xfId="14741" xr:uid="{9DE42154-23B1-44C0-A273-837B6D3ECCBB}"/>
    <cellStyle name="Normal 10 2 8 2 5" xfId="14742" xr:uid="{A12BB649-4420-4345-8149-B6B1ED42AC84}"/>
    <cellStyle name="Normal 10 2 8 2 6" xfId="14743" xr:uid="{F1A2ED4F-BB96-41DD-95B1-23100F78150C}"/>
    <cellStyle name="Normal 10 2 8 2 6 2" xfId="14744" xr:uid="{37617875-7452-4C28-B446-3188B60B80F0}"/>
    <cellStyle name="Normal 10 2 8 3" xfId="14745" xr:uid="{0735EF04-7915-4835-9FA0-02C8DF64D645}"/>
    <cellStyle name="Normal 10 2 8 4" xfId="14746" xr:uid="{D75E9C53-F071-40F8-A95B-0D1B824C0E4C}"/>
    <cellStyle name="Normal 10 2 8 4 2" xfId="14747" xr:uid="{F23D849E-32B9-48D1-8686-57DECEB0060F}"/>
    <cellStyle name="Normal 10 2 8 4 2 2" xfId="14748" xr:uid="{87FA61CC-3BD1-448F-9D79-A8F13490A745}"/>
    <cellStyle name="Normal 10 2 8 4 2 2 2" xfId="14749" xr:uid="{BC4D4AA7-2AC2-4242-8414-DBC67E0A753B}"/>
    <cellStyle name="Normal 10 2 8 4 2 2 2 2" xfId="14750" xr:uid="{EBE077BF-2D36-46A2-A1D5-B66EDCE0CCF7}"/>
    <cellStyle name="Normal 10 2 8 4 2 2 2 2 2" xfId="14751" xr:uid="{25D115DF-1796-4B88-B67B-8A58C6175109}"/>
    <cellStyle name="Normal 10 2 8 4 2 2 3" xfId="14752" xr:uid="{736F2CA2-6A68-4791-8EF9-E492BF3B28D0}"/>
    <cellStyle name="Normal 10 2 8 4 2 3" xfId="14753" xr:uid="{8F0637B7-5289-4023-B790-534359C087E4}"/>
    <cellStyle name="Normal 10 2 8 4 2 4" xfId="14754" xr:uid="{C45275C3-A8D9-4A9A-A04E-988FBAAB959A}"/>
    <cellStyle name="Normal 10 2 8 4 2 4 2" xfId="14755" xr:uid="{029683D9-AC9E-43A3-9ABB-C6D4F9018A17}"/>
    <cellStyle name="Normal 10 2 8 4 3" xfId="14756" xr:uid="{55DF5841-EAC0-4602-987D-4D3A54B72ECF}"/>
    <cellStyle name="Normal 10 2 8 4 3 2" xfId="14757" xr:uid="{A25E8696-5F6E-45EF-AB1A-775EFA60E454}"/>
    <cellStyle name="Normal 10 2 8 4 3 2 2" xfId="14758" xr:uid="{DE826FD0-DE99-458F-9D26-146776BF253F}"/>
    <cellStyle name="Normal 10 2 8 4 3 2 2 2" xfId="14759" xr:uid="{9A78856C-E536-422C-AC2A-A58B176CE9E4}"/>
    <cellStyle name="Normal 10 2 8 4 3 3" xfId="14760" xr:uid="{D4905A63-D4F0-4761-8943-D28A2084E8BC}"/>
    <cellStyle name="Normal 10 2 8 4 4" xfId="14761" xr:uid="{490EB79F-3893-44B8-98E2-951100B4C9A2}"/>
    <cellStyle name="Normal 10 2 8 4 4 2" xfId="14762" xr:uid="{D4E22592-68C8-4610-A0A4-F849D7CE0CB2}"/>
    <cellStyle name="Normal 10 2 8 5" xfId="14763" xr:uid="{C7F4AA94-CD54-4401-98F7-A5F20467B195}"/>
    <cellStyle name="Normal 10 2 8 5 2" xfId="14764" xr:uid="{FF0BB5FD-AC5E-426D-A50A-33278145FF7B}"/>
    <cellStyle name="Normal 10 2 8 5 2 2" xfId="14765" xr:uid="{872879CC-C92C-4C14-8C5A-07615CAFC53A}"/>
    <cellStyle name="Normal 10 2 8 5 2 2 2" xfId="14766" xr:uid="{FE61ADAF-FD6C-40D5-952C-8C0A259BD1D8}"/>
    <cellStyle name="Normal 10 2 8 5 3" xfId="14767" xr:uid="{E80EA38B-6D67-4277-8B89-B4550DB5F577}"/>
    <cellStyle name="Normal 10 2 8 6" xfId="14768" xr:uid="{0B42FCCC-416A-434D-82E2-97E577670D43}"/>
    <cellStyle name="Normal 10 2 8 7" xfId="14769" xr:uid="{9CF7BA2D-0432-496B-ADC3-675DBC942F0E}"/>
    <cellStyle name="Normal 10 2 8 7 2" xfId="14770" xr:uid="{A59834D0-4F7F-4648-8B93-FFF2E982F8D9}"/>
    <cellStyle name="Normal 10 2 9" xfId="14771" xr:uid="{7CD57CDD-0391-4AFA-9D64-63C1F0F7244F}"/>
    <cellStyle name="Normal 10 2 9 2" xfId="14772" xr:uid="{887AFA8C-C0D4-4B24-A3F8-D072B895FDA1}"/>
    <cellStyle name="Normal 10 2 9 2 2" xfId="14773" xr:uid="{D93B3F09-B339-496D-8847-62A1E4864B67}"/>
    <cellStyle name="Normal 10 2 9 2 2 2" xfId="14774" xr:uid="{F5497465-0190-4528-8FD5-25CCFB8ACB7D}"/>
    <cellStyle name="Normal 10 2 9 2 2 2 2" xfId="14775" xr:uid="{15F8E600-71C5-47E7-9503-DB1F5C387B64}"/>
    <cellStyle name="Normal 10 2 9 2 2 2 2 2" xfId="14776" xr:uid="{43C5C598-958A-4258-AD4A-22C776D3EE4E}"/>
    <cellStyle name="Normal 10 2 9 2 2 2 2 2 2" xfId="14777" xr:uid="{353D241D-0DCD-4969-815B-1E82864A9267}"/>
    <cellStyle name="Normal 10 2 9 2 2 2 2 2 2 2" xfId="14778" xr:uid="{3D09F4F1-2E60-4073-9E05-E4A41A222F79}"/>
    <cellStyle name="Normal 10 2 9 2 2 2 2 3" xfId="14779" xr:uid="{9280DDD1-519A-4A3C-9772-3DDFAD828ECF}"/>
    <cellStyle name="Normal 10 2 9 2 2 2 3" xfId="14780" xr:uid="{BE118897-26AB-43DA-BCFD-18420EDC51A8}"/>
    <cellStyle name="Normal 10 2 9 2 2 2 4" xfId="14781" xr:uid="{BAF90DB3-798C-4716-84EF-C1BFDFCE5185}"/>
    <cellStyle name="Normal 10 2 9 2 2 2 4 2" xfId="14782" xr:uid="{1757100B-A388-4DBB-A07D-AE000C85DD9A}"/>
    <cellStyle name="Normal 10 2 9 2 2 3" xfId="14783" xr:uid="{DC1638BA-A986-493D-A43D-F4C31E1A4382}"/>
    <cellStyle name="Normal 10 2 9 2 2 3 2" xfId="14784" xr:uid="{7D0E1377-01D7-4619-9BA9-1F6817EFDBAD}"/>
    <cellStyle name="Normal 10 2 9 2 2 3 2 2" xfId="14785" xr:uid="{E4881DBA-42E6-4681-95F3-671367D0975B}"/>
    <cellStyle name="Normal 10 2 9 2 2 3 2 2 2" xfId="14786" xr:uid="{95B3165A-24B1-4ABE-8D66-619FF00A6353}"/>
    <cellStyle name="Normal 10 2 9 2 2 3 3" xfId="14787" xr:uid="{1073FE2F-C99B-4A19-9201-58CA21E7DCD3}"/>
    <cellStyle name="Normal 10 2 9 2 2 4" xfId="14788" xr:uid="{7FFE58F8-D571-4C46-819F-9529CC6276B0}"/>
    <cellStyle name="Normal 10 2 9 2 2 4 2" xfId="14789" xr:uid="{4E877D4B-19BE-48B8-9DCA-D3D437124844}"/>
    <cellStyle name="Normal 10 2 9 2 3" xfId="14790" xr:uid="{7A7656BF-CA2E-44A1-AA6C-930C4B04D478}"/>
    <cellStyle name="Normal 10 2 9 2 4" xfId="14791" xr:uid="{064AA021-6DA7-4B62-B15A-2B20F111790C}"/>
    <cellStyle name="Normal 10 2 9 2 4 2" xfId="14792" xr:uid="{4F54B638-D4BC-43CF-83FF-F5052F1512AC}"/>
    <cellStyle name="Normal 10 2 9 2 4 2 2" xfId="14793" xr:uid="{FD05DCFE-908C-4164-A067-F883A5318D27}"/>
    <cellStyle name="Normal 10 2 9 2 4 2 2 2" xfId="14794" xr:uid="{C38DA95F-0BC0-45F1-AC72-40DAE4573C1B}"/>
    <cellStyle name="Normal 10 2 9 2 4 3" xfId="14795" xr:uid="{B5833A00-B826-4D68-8924-E24250723327}"/>
    <cellStyle name="Normal 10 2 9 2 5" xfId="14796" xr:uid="{5E0DBF86-D46C-4AE5-8B30-4F700620CF63}"/>
    <cellStyle name="Normal 10 2 9 2 6" xfId="14797" xr:uid="{45CAF619-7B68-4037-9558-5246C80071C9}"/>
    <cellStyle name="Normal 10 2 9 2 6 2" xfId="14798" xr:uid="{25BD0DCF-9B9A-4DB6-9B2D-982224E9C62F}"/>
    <cellStyle name="Normal 10 2 9 3" xfId="14799" xr:uid="{32CF37BB-0A57-4337-AB7B-0940D4C24948}"/>
    <cellStyle name="Normal 10 2 9 4" xfId="14800" xr:uid="{DC2387B2-FF08-45DF-88DE-1122FAA6CDB1}"/>
    <cellStyle name="Normal 10 2 9 4 2" xfId="14801" xr:uid="{5F7E6C3D-8593-4DA0-BABA-1A1AB4E4E19D}"/>
    <cellStyle name="Normal 10 2 9 4 2 2" xfId="14802" xr:uid="{4B3AF217-A022-46BF-A45F-79EEE2434402}"/>
    <cellStyle name="Normal 10 2 9 4 2 2 2" xfId="14803" xr:uid="{F753C79F-6B80-4539-974F-BC65F70FC3D6}"/>
    <cellStyle name="Normal 10 2 9 4 2 2 2 2" xfId="14804" xr:uid="{281E31C9-1B92-460D-99C8-B4423BD16BBB}"/>
    <cellStyle name="Normal 10 2 9 4 2 2 2 2 2" xfId="14805" xr:uid="{CDAD7C8B-8B0A-4B06-AD55-2A52E76E8102}"/>
    <cellStyle name="Normal 10 2 9 4 2 2 3" xfId="14806" xr:uid="{6A7FC684-6F07-4B01-832F-61B44F445287}"/>
    <cellStyle name="Normal 10 2 9 4 2 3" xfId="14807" xr:uid="{DE95D018-22B6-4330-ADCC-89B59365FBE3}"/>
    <cellStyle name="Normal 10 2 9 4 2 4" xfId="14808" xr:uid="{17462857-BF11-4F26-BCAB-140DB21957D2}"/>
    <cellStyle name="Normal 10 2 9 4 2 4 2" xfId="14809" xr:uid="{A0F469F9-562C-4DEB-BDFA-BE2A680FE9EC}"/>
    <cellStyle name="Normal 10 2 9 4 3" xfId="14810" xr:uid="{F49FB236-396F-4845-8C07-91E87F93799A}"/>
    <cellStyle name="Normal 10 2 9 4 3 2" xfId="14811" xr:uid="{F4097F32-739F-49DF-B88B-90CBC289FCDC}"/>
    <cellStyle name="Normal 10 2 9 4 3 2 2" xfId="14812" xr:uid="{65A91C06-82C1-4E14-B485-E2A5799ED0A7}"/>
    <cellStyle name="Normal 10 2 9 4 3 2 2 2" xfId="14813" xr:uid="{E14BA25C-538D-4601-9C78-C1732977E19F}"/>
    <cellStyle name="Normal 10 2 9 4 3 3" xfId="14814" xr:uid="{FEF74CC5-98B3-4F3E-9740-A996C8DF44FF}"/>
    <cellStyle name="Normal 10 2 9 4 4" xfId="14815" xr:uid="{6070587B-F149-41FE-977F-89E6168B68BA}"/>
    <cellStyle name="Normal 10 2 9 4 4 2" xfId="14816" xr:uid="{AFD9436B-98EE-4FDA-A13D-D7144DDD6C9C}"/>
    <cellStyle name="Normal 10 2 9 5" xfId="14817" xr:uid="{6CE062BE-F3A7-4CB8-B0E2-206B6D0EE944}"/>
    <cellStyle name="Normal 10 2 9 5 2" xfId="14818" xr:uid="{E766A12D-3492-4651-AE60-E5F245584CD2}"/>
    <cellStyle name="Normal 10 2 9 5 2 2" xfId="14819" xr:uid="{F4BC7278-1793-4D43-96FC-29AB1BF60205}"/>
    <cellStyle name="Normal 10 2 9 5 2 2 2" xfId="14820" xr:uid="{BFA042A9-9F6F-45DC-AA13-1DEF2F4A06E3}"/>
    <cellStyle name="Normal 10 2 9 5 3" xfId="14821" xr:uid="{3D67FE99-6D7F-4E69-ACEE-F6B76416CB1D}"/>
    <cellStyle name="Normal 10 2 9 6" xfId="14822" xr:uid="{C31D6A8C-228D-4067-BBDB-6325C76992C4}"/>
    <cellStyle name="Normal 10 2 9 7" xfId="14823" xr:uid="{541706EE-EE56-499D-8484-9D9C0AB1336E}"/>
    <cellStyle name="Normal 10 2 9 7 2" xfId="14824" xr:uid="{19ACD785-D07D-4469-A259-399839B5D11F}"/>
    <cellStyle name="Normal 10 20" xfId="14825" xr:uid="{8C5B343E-3DEB-4AAC-A2AC-DAE0B33291FE}"/>
    <cellStyle name="Normal 10 20 2" xfId="14826" xr:uid="{54C0830D-306F-4CDC-91B7-41A83E666377}"/>
    <cellStyle name="Normal 10 20 3" xfId="14827" xr:uid="{C4027F55-59B6-427F-93CD-54ADBBF2E307}"/>
    <cellStyle name="Normal 10 20 4" xfId="14828" xr:uid="{D20DBBFA-36E8-42F1-A981-B053D57A4C30}"/>
    <cellStyle name="Normal 10 20 5" xfId="14829" xr:uid="{F607C19F-DDDC-4595-880E-A59EA3254EDB}"/>
    <cellStyle name="Normal 10 20 6" xfId="14830" xr:uid="{864160CE-82CF-42EB-B337-D051B20BE70E}"/>
    <cellStyle name="Normal 10 21" xfId="14831" xr:uid="{28828FB3-965E-4E03-80C3-497B6B74F090}"/>
    <cellStyle name="Normal 10 21 2" xfId="14832" xr:uid="{6CDF486F-838A-4756-8C6F-53535EE42898}"/>
    <cellStyle name="Normal 10 21 3" xfId="14833" xr:uid="{9221FE5A-7E1E-4E18-A444-9300B1B6C771}"/>
    <cellStyle name="Normal 10 21 4" xfId="14834" xr:uid="{E1F5F6A5-3DF2-4B24-8E4A-5F6FBB2DBCFC}"/>
    <cellStyle name="Normal 10 21 5" xfId="14835" xr:uid="{21C5B864-053A-4A98-A2C4-1874D398EE96}"/>
    <cellStyle name="Normal 10 21 6" xfId="14836" xr:uid="{DB47D29A-8C68-4963-9A29-2E9621D82DD0}"/>
    <cellStyle name="Normal 10 22" xfId="14837" xr:uid="{D787554D-91E0-43E5-BE72-F36116819A5D}"/>
    <cellStyle name="Normal 10 22 2" xfId="14838" xr:uid="{DB57E7AA-EFA4-4FE7-BC42-7C5F84CB2F97}"/>
    <cellStyle name="Normal 10 22 3" xfId="14839" xr:uid="{A6ED1CA7-65B6-48BA-BB0D-FC280DF0995C}"/>
    <cellStyle name="Normal 10 22 4" xfId="14840" xr:uid="{C31C8B78-10F9-493A-8840-E8E3EC332CDC}"/>
    <cellStyle name="Normal 10 22 5" xfId="14841" xr:uid="{74AC4CA8-50C3-4EEF-9DB2-B83CF0AB7EEC}"/>
    <cellStyle name="Normal 10 22 6" xfId="14842" xr:uid="{BCB8957A-988F-4171-9EA3-07399B929890}"/>
    <cellStyle name="Normal 10 23" xfId="14843" xr:uid="{0C50123D-1C14-43E4-A6AD-0EEFE5D7B8DB}"/>
    <cellStyle name="Normal 10 24" xfId="14844" xr:uid="{18157E4E-CEF3-4AAF-B37F-1AE2BFDF7971}"/>
    <cellStyle name="Normal 10 25" xfId="14845" xr:uid="{7413AF06-7475-4725-853A-0D96F56F90B9}"/>
    <cellStyle name="Normal 10 26" xfId="14846" xr:uid="{7EEB72B3-B593-4929-9F7D-B0C928077B5B}"/>
    <cellStyle name="Normal 10 27" xfId="14847" xr:uid="{9F34D1D4-D0FD-4B2B-AF7E-ECDC51844CD1}"/>
    <cellStyle name="Normal 10 28" xfId="14848" xr:uid="{651789CC-6A0B-4754-A1DD-664A00945BFE}"/>
    <cellStyle name="Normal 10 29" xfId="14849" xr:uid="{AA1999AD-9B93-444A-8D70-B2AC81D1B5E9}"/>
    <cellStyle name="Normal 10 3" xfId="14850" xr:uid="{618864C4-B626-4B4D-878C-50B6558C90B0}"/>
    <cellStyle name="Normal 10 3 10" xfId="14851" xr:uid="{91C4808D-48A2-4901-87A1-3B8CC6753503}"/>
    <cellStyle name="Normal 10 3 10 2" xfId="14852" xr:uid="{412B4A82-9CD2-459B-A8C2-4BB0E7C6E79E}"/>
    <cellStyle name="Normal 10 3 10 2 2" xfId="14853" xr:uid="{9FCDAD84-3A89-4F99-991A-EE928F0A0A47}"/>
    <cellStyle name="Normal 10 3 10 2 2 2" xfId="14854" xr:uid="{A48E3DCB-DB0F-4A00-A567-B7A0E514BBE1}"/>
    <cellStyle name="Normal 10 3 10 2 2 2 2" xfId="14855" xr:uid="{34EC71F2-A6EF-46FA-B243-D679DE414347}"/>
    <cellStyle name="Normal 10 3 10 2 2 2 2 2" xfId="14856" xr:uid="{BF6F709C-13AF-4BB4-8F71-05E9120588CA}"/>
    <cellStyle name="Normal 10 3 10 2 2 2 2 2 2" xfId="14857" xr:uid="{22EF482F-7D62-4D28-A333-AE16E837382B}"/>
    <cellStyle name="Normal 10 3 10 2 2 2 2 2 2 2" xfId="14858" xr:uid="{258A45C4-D22B-46E3-A8CB-F60B03D41DA5}"/>
    <cellStyle name="Normal 10 3 10 2 2 2 2 3" xfId="14859" xr:uid="{BAE7498B-A603-4120-8F9B-ECA3381FB0FD}"/>
    <cellStyle name="Normal 10 3 10 2 2 2 3" xfId="14860" xr:uid="{6F31B904-E71F-4D77-A442-C973405330F6}"/>
    <cellStyle name="Normal 10 3 10 2 2 2 4" xfId="14861" xr:uid="{7406FA9F-ECBD-41B6-A4FB-9FDFAEC60D37}"/>
    <cellStyle name="Normal 10 3 10 2 2 2 4 2" xfId="14862" xr:uid="{D313546E-E882-44F8-B513-EEBF299AE264}"/>
    <cellStyle name="Normal 10 3 10 2 2 3" xfId="14863" xr:uid="{60278367-CCBB-4A1F-9565-79FDD18F0F89}"/>
    <cellStyle name="Normal 10 3 10 2 2 3 2" xfId="14864" xr:uid="{DC95BD41-9A2A-4F71-BAA5-0BF8ED939D15}"/>
    <cellStyle name="Normal 10 3 10 2 2 3 2 2" xfId="14865" xr:uid="{76035C1C-0691-423B-AE47-E7FA6FF53C0C}"/>
    <cellStyle name="Normal 10 3 10 2 2 3 2 2 2" xfId="14866" xr:uid="{245AC242-FDCB-4C1C-B4F5-F2AF90915C98}"/>
    <cellStyle name="Normal 10 3 10 2 2 3 3" xfId="14867" xr:uid="{1763151F-DFB9-4E15-9EE9-EF8743CA8398}"/>
    <cellStyle name="Normal 10 3 10 2 2 4" xfId="14868" xr:uid="{BF239EA4-BE00-4FF1-BE22-8C052CD6C711}"/>
    <cellStyle name="Normal 10 3 10 2 2 4 2" xfId="14869" xr:uid="{29970509-E865-469B-A269-35D80765C7AE}"/>
    <cellStyle name="Normal 10 3 10 2 3" xfId="14870" xr:uid="{09C38679-E7BF-46DE-880B-D2AEA1AAD308}"/>
    <cellStyle name="Normal 10 3 10 2 4" xfId="14871" xr:uid="{1F13DE36-C532-468E-98F6-B99EDA83DB6E}"/>
    <cellStyle name="Normal 10 3 10 2 4 2" xfId="14872" xr:uid="{161FED31-7EB7-4201-B7EC-7416C2A96265}"/>
    <cellStyle name="Normal 10 3 10 2 4 2 2" xfId="14873" xr:uid="{5CC5AB5F-CF2F-4182-9B60-C174F33A8F0A}"/>
    <cellStyle name="Normal 10 3 10 2 4 2 2 2" xfId="14874" xr:uid="{F056792B-9A54-49F1-92B2-0CFF4949510B}"/>
    <cellStyle name="Normal 10 3 10 2 4 3" xfId="14875" xr:uid="{843947DE-1569-493B-8F3C-45DDD6FDDB05}"/>
    <cellStyle name="Normal 10 3 10 2 5" xfId="14876" xr:uid="{326FD2D8-92C6-4C5A-8FC0-ED4D3E3C99EE}"/>
    <cellStyle name="Normal 10 3 10 2 6" xfId="14877" xr:uid="{4D5F8632-597B-44AE-A773-C0C1A633EE27}"/>
    <cellStyle name="Normal 10 3 10 2 6 2" xfId="14878" xr:uid="{A4F10D8D-952E-4CCE-BEEA-6A21C514ECAF}"/>
    <cellStyle name="Normal 10 3 10 3" xfId="14879" xr:uid="{5C898439-781E-4C62-8195-A0B5687E518A}"/>
    <cellStyle name="Normal 10 3 10 4" xfId="14880" xr:uid="{77958036-8AB8-427B-9781-BA5A03B0F276}"/>
    <cellStyle name="Normal 10 3 10 4 2" xfId="14881" xr:uid="{BD07EEFE-AC94-42CB-B40A-84E55B38CD8A}"/>
    <cellStyle name="Normal 10 3 10 4 2 2" xfId="14882" xr:uid="{FDCBC351-C45D-4E22-B74E-372F188D4052}"/>
    <cellStyle name="Normal 10 3 10 4 2 2 2" xfId="14883" xr:uid="{DAA545A5-94FE-4277-A12A-7857BF564838}"/>
    <cellStyle name="Normal 10 3 10 4 2 2 2 2" xfId="14884" xr:uid="{8DC33585-53D5-4A05-B807-F3E2BC666B23}"/>
    <cellStyle name="Normal 10 3 10 4 2 2 2 2 2" xfId="14885" xr:uid="{2925F49F-5519-49A4-BCC0-F3F023530F03}"/>
    <cellStyle name="Normal 10 3 10 4 2 2 3" xfId="14886" xr:uid="{2F863A27-CE6E-4487-AA3C-2658FA2DBC46}"/>
    <cellStyle name="Normal 10 3 10 4 2 3" xfId="14887" xr:uid="{B24F4E18-0967-4ADB-8F52-47AFAD569442}"/>
    <cellStyle name="Normal 10 3 10 4 2 4" xfId="14888" xr:uid="{14CA1A5F-5648-40C0-86F8-2D39B9C0BE5A}"/>
    <cellStyle name="Normal 10 3 10 4 2 4 2" xfId="14889" xr:uid="{C20B69F0-78CE-4FA2-ABCD-1BF5A37F55C1}"/>
    <cellStyle name="Normal 10 3 10 4 3" xfId="14890" xr:uid="{828DCFF0-B38F-4768-A6EC-6542B30F50FE}"/>
    <cellStyle name="Normal 10 3 10 4 3 2" xfId="14891" xr:uid="{F350D528-CB80-454C-8839-1280FE0B7FC6}"/>
    <cellStyle name="Normal 10 3 10 4 3 2 2" xfId="14892" xr:uid="{6124A730-DFB5-4289-BBD7-1F5AEFE7957A}"/>
    <cellStyle name="Normal 10 3 10 4 3 2 2 2" xfId="14893" xr:uid="{7780B2DA-5FCC-4099-B113-75466CC48640}"/>
    <cellStyle name="Normal 10 3 10 4 3 3" xfId="14894" xr:uid="{58C1CEB3-7E02-442E-866A-F279B24D9653}"/>
    <cellStyle name="Normal 10 3 10 4 4" xfId="14895" xr:uid="{8EE11498-3AFE-4631-9E5D-3BC20A5073A3}"/>
    <cellStyle name="Normal 10 3 10 4 4 2" xfId="14896" xr:uid="{6B797581-DA41-4362-9416-A25A1B931DD5}"/>
    <cellStyle name="Normal 10 3 10 5" xfId="14897" xr:uid="{78A28046-9EC5-42AD-A895-1BF50AE5DC86}"/>
    <cellStyle name="Normal 10 3 10 5 2" xfId="14898" xr:uid="{E99B6A50-BC74-4E0E-AE46-D12DA1997006}"/>
    <cellStyle name="Normal 10 3 10 5 2 2" xfId="14899" xr:uid="{8171028C-8FA4-4B9F-8F80-074E86773400}"/>
    <cellStyle name="Normal 10 3 10 5 2 2 2" xfId="14900" xr:uid="{30208CAA-D81D-4516-A5C7-40E62887B82D}"/>
    <cellStyle name="Normal 10 3 10 5 3" xfId="14901" xr:uid="{53FF8008-0A17-4368-B819-8D6781BC4067}"/>
    <cellStyle name="Normal 10 3 10 6" xfId="14902" xr:uid="{BC04B796-BAE7-4A53-8BD6-14CC04F6959B}"/>
    <cellStyle name="Normal 10 3 10 7" xfId="14903" xr:uid="{682540FF-8CFF-4F07-90A0-7640CE86188D}"/>
    <cellStyle name="Normal 10 3 10 7 2" xfId="14904" xr:uid="{43E9983C-2E64-40B0-8EAF-AECC44AD4176}"/>
    <cellStyle name="Normal 10 3 11" xfId="14905" xr:uid="{9584EAB3-518E-48FB-B359-FC8C251EBE75}"/>
    <cellStyle name="Normal 10 3 11 2" xfId="14906" xr:uid="{06E3A00F-A430-4EE2-9E84-3F8466439907}"/>
    <cellStyle name="Normal 10 3 11 2 2" xfId="14907" xr:uid="{6C71CCAE-DE33-48C8-B261-4A284BE72CB5}"/>
    <cellStyle name="Normal 10 3 11 2 2 2" xfId="14908" xr:uid="{ED21735E-5FF4-47F4-A348-9B47D27C384C}"/>
    <cellStyle name="Normal 10 3 11 2 2 2 2" xfId="14909" xr:uid="{54E6CD4E-83A1-45D6-8FF6-44FC30D765BE}"/>
    <cellStyle name="Normal 10 3 11 2 2 2 2 2" xfId="14910" xr:uid="{8D7E1533-E155-42B3-AE11-36BE2CA36DC5}"/>
    <cellStyle name="Normal 10 3 11 2 2 2 2 2 2" xfId="14911" xr:uid="{EA803079-9555-4875-9405-8406854589A7}"/>
    <cellStyle name="Normal 10 3 11 2 2 2 2 2 2 2" xfId="14912" xr:uid="{46B47397-3203-4F36-BF79-AA4366670F78}"/>
    <cellStyle name="Normal 10 3 11 2 2 2 2 3" xfId="14913" xr:uid="{E68752F4-FBC4-4038-8321-D29AB065A89F}"/>
    <cellStyle name="Normal 10 3 11 2 2 2 3" xfId="14914" xr:uid="{685ECDC2-00E1-4FD9-A4C7-106E5C3D8FFD}"/>
    <cellStyle name="Normal 10 3 11 2 2 2 4" xfId="14915" xr:uid="{1A5B2880-550C-4703-8A62-5CF143CD6CDE}"/>
    <cellStyle name="Normal 10 3 11 2 2 2 4 2" xfId="14916" xr:uid="{54D126D9-97F0-4696-B01D-FEDEB29EB1A8}"/>
    <cellStyle name="Normal 10 3 11 2 2 3" xfId="14917" xr:uid="{9770FA5A-3730-4528-B26F-533A3F4B939F}"/>
    <cellStyle name="Normal 10 3 11 2 2 3 2" xfId="14918" xr:uid="{B17B9FF2-57D2-4F4B-A842-6838E0C6B9D1}"/>
    <cellStyle name="Normal 10 3 11 2 2 3 2 2" xfId="14919" xr:uid="{3463CFE2-EA4C-41AB-B092-0687CEFF0CC5}"/>
    <cellStyle name="Normal 10 3 11 2 2 3 2 2 2" xfId="14920" xr:uid="{50C25B43-1140-44DF-ACF0-42D3ACC8517D}"/>
    <cellStyle name="Normal 10 3 11 2 2 3 3" xfId="14921" xr:uid="{9EC50B97-BB3B-473A-949C-FA23B3A5788B}"/>
    <cellStyle name="Normal 10 3 11 2 2 4" xfId="14922" xr:uid="{C467DAAF-A8EB-43CA-8240-85E1F8EAD4AF}"/>
    <cellStyle name="Normal 10 3 11 2 2 4 2" xfId="14923" xr:uid="{37F31139-1E2E-4FBF-B9FA-85EE083E7CAB}"/>
    <cellStyle name="Normal 10 3 11 2 3" xfId="14924" xr:uid="{E8173791-A175-4E9B-8969-66C80CE793A1}"/>
    <cellStyle name="Normal 10 3 11 2 4" xfId="14925" xr:uid="{2F71BB85-7803-45E5-ABF8-C8F4488AACE6}"/>
    <cellStyle name="Normal 10 3 11 2 4 2" xfId="14926" xr:uid="{D8A5CA7C-92C1-4E18-9AC6-D5A27E503246}"/>
    <cellStyle name="Normal 10 3 11 2 4 2 2" xfId="14927" xr:uid="{CDA46037-61ED-4C70-8658-0B0F5BF04C28}"/>
    <cellStyle name="Normal 10 3 11 2 4 2 2 2" xfId="14928" xr:uid="{FCF67885-AE04-4DC7-846C-BD64A0EBE89B}"/>
    <cellStyle name="Normal 10 3 11 2 4 3" xfId="14929" xr:uid="{E98DAB44-2C21-491B-A0B0-7AD1DE380F65}"/>
    <cellStyle name="Normal 10 3 11 2 5" xfId="14930" xr:uid="{595CB875-D4F9-416F-9E4A-BA60A3DE9223}"/>
    <cellStyle name="Normal 10 3 11 2 6" xfId="14931" xr:uid="{4548AAB8-6518-41F8-8801-A5191AC2D573}"/>
    <cellStyle name="Normal 10 3 11 2 6 2" xfId="14932" xr:uid="{305E4C85-3DA9-4E7E-AAAD-7AAF2BC7D8C8}"/>
    <cellStyle name="Normal 10 3 11 3" xfId="14933" xr:uid="{CA28AAD8-6670-48AF-9F11-5081CEA91DA1}"/>
    <cellStyle name="Normal 10 3 11 4" xfId="14934" xr:uid="{E123D454-BC42-4B93-9B1E-9CD03C61620F}"/>
    <cellStyle name="Normal 10 3 11 4 2" xfId="14935" xr:uid="{1C8FB531-B64F-4D58-AEA5-F0E3045458BB}"/>
    <cellStyle name="Normal 10 3 11 4 2 2" xfId="14936" xr:uid="{DC7A1DA6-5948-4A9D-9E57-CCE60E05A51D}"/>
    <cellStyle name="Normal 10 3 11 4 2 2 2" xfId="14937" xr:uid="{136F3500-6035-46D5-AA34-B86441326A21}"/>
    <cellStyle name="Normal 10 3 11 4 2 2 2 2" xfId="14938" xr:uid="{0B870DE9-F2E8-4326-A95A-0C8D9B7CDCD1}"/>
    <cellStyle name="Normal 10 3 11 4 2 2 2 2 2" xfId="14939" xr:uid="{CB224833-5E3F-42B6-96BE-66F79CD6CC33}"/>
    <cellStyle name="Normal 10 3 11 4 2 2 3" xfId="14940" xr:uid="{39C25F38-76A3-4CDE-AE12-FE6CCDE71867}"/>
    <cellStyle name="Normal 10 3 11 4 2 3" xfId="14941" xr:uid="{62B5396D-2705-46CB-AB6F-02E9E3C4852B}"/>
    <cellStyle name="Normal 10 3 11 4 2 4" xfId="14942" xr:uid="{D3B4353A-2F9E-4C2B-9826-9A2C96C747FF}"/>
    <cellStyle name="Normal 10 3 11 4 2 4 2" xfId="14943" xr:uid="{91C45ED9-F39A-4393-9317-A1769A742085}"/>
    <cellStyle name="Normal 10 3 11 4 3" xfId="14944" xr:uid="{7261FD3C-6C55-4306-9A20-7C3EC42A6CDD}"/>
    <cellStyle name="Normal 10 3 11 4 3 2" xfId="14945" xr:uid="{EC93A138-4D89-420E-A1FA-CDC88BA4E681}"/>
    <cellStyle name="Normal 10 3 11 4 3 2 2" xfId="14946" xr:uid="{79B99CBE-933E-4CFC-BA12-FBD454AACEE8}"/>
    <cellStyle name="Normal 10 3 11 4 3 2 2 2" xfId="14947" xr:uid="{3BE4C6E7-55DB-4590-BBBB-375790D4CB43}"/>
    <cellStyle name="Normal 10 3 11 4 3 3" xfId="14948" xr:uid="{CEFB2890-3312-4418-B521-F7AFEB650FC6}"/>
    <cellStyle name="Normal 10 3 11 4 4" xfId="14949" xr:uid="{30916CB0-E54B-429D-9A4F-34FE3FB9E21B}"/>
    <cellStyle name="Normal 10 3 11 4 4 2" xfId="14950" xr:uid="{60B7AF1D-09BC-4259-92F4-2B0B644AD0F2}"/>
    <cellStyle name="Normal 10 3 11 5" xfId="14951" xr:uid="{95D18521-8DBC-4DBD-B659-10C55ECAFC4D}"/>
    <cellStyle name="Normal 10 3 11 5 2" xfId="14952" xr:uid="{A4D2D63E-378A-48CF-AFD4-959C81D709D1}"/>
    <cellStyle name="Normal 10 3 11 5 2 2" xfId="14953" xr:uid="{FCA72E2C-9AA3-46C0-B1A6-533523F0C935}"/>
    <cellStyle name="Normal 10 3 11 5 2 2 2" xfId="14954" xr:uid="{A9ACD2F0-EF14-4E98-8739-D48AC6E31EF3}"/>
    <cellStyle name="Normal 10 3 11 5 3" xfId="14955" xr:uid="{FB46102F-15F7-4D6F-B3EF-893B83733AE6}"/>
    <cellStyle name="Normal 10 3 11 6" xfId="14956" xr:uid="{5545D07B-24A3-4051-9303-2DB1B2C56F5A}"/>
    <cellStyle name="Normal 10 3 11 7" xfId="14957" xr:uid="{42466F1C-5BA5-4E90-BD71-5F3100585AC3}"/>
    <cellStyle name="Normal 10 3 11 7 2" xfId="14958" xr:uid="{316B49C5-E66B-4627-AE7A-66EB78FA2D51}"/>
    <cellStyle name="Normal 10 3 12" xfId="14959" xr:uid="{652B77F7-35D3-4CE5-B310-06FD09556AE7}"/>
    <cellStyle name="Normal 10 3 12 2" xfId="14960" xr:uid="{821113E9-2F37-4F44-A33E-C7B2CA00FD13}"/>
    <cellStyle name="Normal 10 3 12 2 2" xfId="14961" xr:uid="{C479861C-55F7-443A-BA23-844CF2A2CB6B}"/>
    <cellStyle name="Normal 10 3 12 2 2 2" xfId="14962" xr:uid="{6565955C-76A2-4D41-BE21-E4B14FD82408}"/>
    <cellStyle name="Normal 10 3 12 2 2 2 2" xfId="14963" xr:uid="{F9E4E34B-D784-433F-A48D-6AB045761FFA}"/>
    <cellStyle name="Normal 10 3 12 2 2 2 2 2" xfId="14964" xr:uid="{3EE1831B-E08A-4366-89D5-C21EBBFA5D89}"/>
    <cellStyle name="Normal 10 3 12 2 2 2 2 2 2" xfId="14965" xr:uid="{FA63531D-BC3A-4CE2-91A9-65FFDBB65B3B}"/>
    <cellStyle name="Normal 10 3 12 2 2 2 2 2 2 2" xfId="14966" xr:uid="{11EA084F-69C5-44CC-BFCF-F2D44C7B76FD}"/>
    <cellStyle name="Normal 10 3 12 2 2 2 2 3" xfId="14967" xr:uid="{C96F3331-9CA9-4562-9081-0B0F8E225A68}"/>
    <cellStyle name="Normal 10 3 12 2 2 2 3" xfId="14968" xr:uid="{7608712E-51F8-4854-B350-4E2FAA48DAFD}"/>
    <cellStyle name="Normal 10 3 12 2 2 2 4" xfId="14969" xr:uid="{BD016F98-9660-4FF8-A801-3547B2872682}"/>
    <cellStyle name="Normal 10 3 12 2 2 2 4 2" xfId="14970" xr:uid="{C4707A3B-3413-4B51-96A4-202DC311E13F}"/>
    <cellStyle name="Normal 10 3 12 2 2 3" xfId="14971" xr:uid="{D94F6E94-5B9E-4794-AD40-B5EEA61D0357}"/>
    <cellStyle name="Normal 10 3 12 2 2 3 2" xfId="14972" xr:uid="{EE008A24-1436-4FD5-921D-A0030ACCD364}"/>
    <cellStyle name="Normal 10 3 12 2 2 3 2 2" xfId="14973" xr:uid="{1E192807-E563-4F4A-8FA3-9E7C66B959A3}"/>
    <cellStyle name="Normal 10 3 12 2 2 3 2 2 2" xfId="14974" xr:uid="{B3DB03DE-3086-42C3-A50A-6CEA5483DBF0}"/>
    <cellStyle name="Normal 10 3 12 2 2 3 3" xfId="14975" xr:uid="{5C193839-30D0-4ED9-AAAB-1A2315F6B596}"/>
    <cellStyle name="Normal 10 3 12 2 2 4" xfId="14976" xr:uid="{4C98DA7A-61B0-41B9-817A-AD73F7C90751}"/>
    <cellStyle name="Normal 10 3 12 2 2 4 2" xfId="14977" xr:uid="{7816E658-0C11-4B26-964D-321DC55F2FD9}"/>
    <cellStyle name="Normal 10 3 12 2 3" xfId="14978" xr:uid="{E31707A2-0D7B-42B8-8181-1A3D4898D1D1}"/>
    <cellStyle name="Normal 10 3 12 2 4" xfId="14979" xr:uid="{A65497E2-D6DE-4D70-89F5-2A22621B1D44}"/>
    <cellStyle name="Normal 10 3 12 2 4 2" xfId="14980" xr:uid="{051780BC-D807-44CF-91D2-C6B6873A1E23}"/>
    <cellStyle name="Normal 10 3 12 2 4 2 2" xfId="14981" xr:uid="{CCA403F4-3E5F-4A2B-B06D-D441BE371CCD}"/>
    <cellStyle name="Normal 10 3 12 2 4 2 2 2" xfId="14982" xr:uid="{7A5D4B68-3DBA-446C-B21E-39F2A7AD7DFD}"/>
    <cellStyle name="Normal 10 3 12 2 4 3" xfId="14983" xr:uid="{F1D4AC36-B038-4A39-B9BA-3CB89BE88968}"/>
    <cellStyle name="Normal 10 3 12 2 5" xfId="14984" xr:uid="{9D700998-7101-4787-B01A-DA56CFE81913}"/>
    <cellStyle name="Normal 10 3 12 2 6" xfId="14985" xr:uid="{B59E1D97-1BA1-4960-8DA7-10C56DF537BF}"/>
    <cellStyle name="Normal 10 3 12 2 6 2" xfId="14986" xr:uid="{BE098AEF-A18F-492A-9228-FF1939C3EFC9}"/>
    <cellStyle name="Normal 10 3 12 3" xfId="14987" xr:uid="{0CDC6786-84AF-4385-91E5-85746502AD87}"/>
    <cellStyle name="Normal 10 3 12 4" xfId="14988" xr:uid="{08AF5FCF-C2B7-4DB3-ADD3-A1E2BDC6584C}"/>
    <cellStyle name="Normal 10 3 12 4 2" xfId="14989" xr:uid="{F19D6169-5B7E-4A76-A1D1-EDACA1534DF8}"/>
    <cellStyle name="Normal 10 3 12 4 2 2" xfId="14990" xr:uid="{D81E8BB6-9FB2-4CA1-B8DF-A9AD2D1056C9}"/>
    <cellStyle name="Normal 10 3 12 4 2 2 2" xfId="14991" xr:uid="{61895FB2-6BBA-4F70-B73A-409E58DBEA98}"/>
    <cellStyle name="Normal 10 3 12 4 2 2 2 2" xfId="14992" xr:uid="{617EAB23-FEEC-4493-944E-41BA40FA896E}"/>
    <cellStyle name="Normal 10 3 12 4 2 2 2 2 2" xfId="14993" xr:uid="{43476374-24A8-4185-819F-45F5AA9DFE8C}"/>
    <cellStyle name="Normal 10 3 12 4 2 2 3" xfId="14994" xr:uid="{D83421F2-EC93-4B5E-9696-772BB63F830E}"/>
    <cellStyle name="Normal 10 3 12 4 2 3" xfId="14995" xr:uid="{FA6D7C4F-22EA-4E98-A663-60A3579F7948}"/>
    <cellStyle name="Normal 10 3 12 4 2 4" xfId="14996" xr:uid="{6CEAEC01-05D9-4D2C-97CC-B924264ECD1D}"/>
    <cellStyle name="Normal 10 3 12 4 2 4 2" xfId="14997" xr:uid="{A7091395-7740-4D54-87E2-76BC204217C9}"/>
    <cellStyle name="Normal 10 3 12 4 3" xfId="14998" xr:uid="{496DFF58-E55F-4BCD-AC7A-9B3B2DE271A6}"/>
    <cellStyle name="Normal 10 3 12 4 3 2" xfId="14999" xr:uid="{7AC24FAE-AA60-4E6E-8812-09B5A68DBE2C}"/>
    <cellStyle name="Normal 10 3 12 4 3 2 2" xfId="15000" xr:uid="{55F1C449-632C-4A31-AFDB-9AEFAC37DF6E}"/>
    <cellStyle name="Normal 10 3 12 4 3 2 2 2" xfId="15001" xr:uid="{0DFB5B77-5A40-4E5B-90F0-7711157408BE}"/>
    <cellStyle name="Normal 10 3 12 4 3 3" xfId="15002" xr:uid="{42AA5769-2D3A-4831-A12E-FA9A5E9F38BC}"/>
    <cellStyle name="Normal 10 3 12 4 4" xfId="15003" xr:uid="{832277A6-8D30-4D88-AB9F-E3BC1D23BEA7}"/>
    <cellStyle name="Normal 10 3 12 4 4 2" xfId="15004" xr:uid="{9210E5F1-2B6C-43E9-BD08-6F6BF137713E}"/>
    <cellStyle name="Normal 10 3 12 5" xfId="15005" xr:uid="{0C252A18-79FE-4440-A23C-D891F0CDF79C}"/>
    <cellStyle name="Normal 10 3 12 5 2" xfId="15006" xr:uid="{74AC92E0-52B7-4463-91C8-708545CFC3B9}"/>
    <cellStyle name="Normal 10 3 12 5 2 2" xfId="15007" xr:uid="{0ADC8CB7-72FB-43DE-90DB-A89B8D4B6359}"/>
    <cellStyle name="Normal 10 3 12 5 2 2 2" xfId="15008" xr:uid="{6B767AE3-E7DF-492D-BEBF-6447EAA961F4}"/>
    <cellStyle name="Normal 10 3 12 5 3" xfId="15009" xr:uid="{D80906A6-2676-4022-9FFA-729AE21DE829}"/>
    <cellStyle name="Normal 10 3 12 6" xfId="15010" xr:uid="{D13DC6BC-AAAC-4093-830D-19C42A92F6A9}"/>
    <cellStyle name="Normal 10 3 12 7" xfId="15011" xr:uid="{DB30FE34-D281-4EDF-8562-4491DE617CDF}"/>
    <cellStyle name="Normal 10 3 12 7 2" xfId="15012" xr:uid="{3D833F8C-C300-40E9-9CD7-9D3E556D0636}"/>
    <cellStyle name="Normal 10 3 13" xfId="15013" xr:uid="{C60AA102-41CC-4F63-A25D-2EB29527AF68}"/>
    <cellStyle name="Normal 10 3 13 2" xfId="15014" xr:uid="{6C92A53F-2211-4C42-94DD-D51F4E8AE4E2}"/>
    <cellStyle name="Normal 10 3 13 2 2" xfId="15015" xr:uid="{98B3B7A4-7901-439C-8E5B-4FC44584CD7C}"/>
    <cellStyle name="Normal 10 3 13 2 2 2" xfId="15016" xr:uid="{D0011CBB-EC63-41D2-9861-8FDBB03A5D84}"/>
    <cellStyle name="Normal 10 3 13 2 2 2 2" xfId="15017" xr:uid="{11FE0FEB-9141-458B-90B9-C07665964B7B}"/>
    <cellStyle name="Normal 10 3 13 2 2 2 2 2" xfId="15018" xr:uid="{5373C11A-6316-4427-B0E0-503CE4CBBB8B}"/>
    <cellStyle name="Normal 10 3 13 2 2 2 2 2 2" xfId="15019" xr:uid="{79FC3484-B071-415F-810F-178D7F7DD38F}"/>
    <cellStyle name="Normal 10 3 13 2 2 2 2 2 2 2" xfId="15020" xr:uid="{247A4D82-3E11-4D0C-9763-4A7D26A6C34A}"/>
    <cellStyle name="Normal 10 3 13 2 2 2 2 3" xfId="15021" xr:uid="{24F0D0E5-7981-4490-97B5-5D637C6BB2ED}"/>
    <cellStyle name="Normal 10 3 13 2 2 2 3" xfId="15022" xr:uid="{8C76C5FC-9101-4D60-B8CC-549A5138AB0C}"/>
    <cellStyle name="Normal 10 3 13 2 2 2 4" xfId="15023" xr:uid="{07D65E59-A9BA-4E02-9794-63369968584C}"/>
    <cellStyle name="Normal 10 3 13 2 2 2 4 2" xfId="15024" xr:uid="{0DE9D50D-2D79-4ED6-B20B-D98DED44EA7B}"/>
    <cellStyle name="Normal 10 3 13 2 2 3" xfId="15025" xr:uid="{1D1C3AF1-062B-492E-9895-50EFA6EEB57C}"/>
    <cellStyle name="Normal 10 3 13 2 2 3 2" xfId="15026" xr:uid="{95181FA2-46F1-4BDE-AA5B-937D5639A8A4}"/>
    <cellStyle name="Normal 10 3 13 2 2 3 2 2" xfId="15027" xr:uid="{DDB85283-A76F-428F-BCC4-438B23B8B377}"/>
    <cellStyle name="Normal 10 3 13 2 2 3 2 2 2" xfId="15028" xr:uid="{F3CFF597-2EFC-4516-B59C-1A81145B40B6}"/>
    <cellStyle name="Normal 10 3 13 2 2 3 3" xfId="15029" xr:uid="{D3453041-72F7-41A5-90D9-A820CC7570A2}"/>
    <cellStyle name="Normal 10 3 13 2 2 4" xfId="15030" xr:uid="{03052A64-4BCB-466A-B119-18375091A049}"/>
    <cellStyle name="Normal 10 3 13 2 2 4 2" xfId="15031" xr:uid="{92AA6201-B798-4999-AF4F-5617DFEA08AE}"/>
    <cellStyle name="Normal 10 3 13 2 3" xfId="15032" xr:uid="{944C951F-E3FD-42B0-9CDA-0FC7CAD90D5B}"/>
    <cellStyle name="Normal 10 3 13 2 4" xfId="15033" xr:uid="{6C6B44DE-DE68-4D9D-9688-253691FE0376}"/>
    <cellStyle name="Normal 10 3 13 2 4 2" xfId="15034" xr:uid="{BB25510B-E666-40A4-9868-F66995E52209}"/>
    <cellStyle name="Normal 10 3 13 2 4 2 2" xfId="15035" xr:uid="{D0192C21-EC02-406B-BC0C-228BD4EDFB39}"/>
    <cellStyle name="Normal 10 3 13 2 4 2 2 2" xfId="15036" xr:uid="{1560B671-B22E-40B0-B921-C5EC65EE7BBD}"/>
    <cellStyle name="Normal 10 3 13 2 4 3" xfId="15037" xr:uid="{97023DD3-98DF-4042-A142-49EADF6E0242}"/>
    <cellStyle name="Normal 10 3 13 2 5" xfId="15038" xr:uid="{B3818E34-36E9-4C43-BC3D-4530D12F59B2}"/>
    <cellStyle name="Normal 10 3 13 2 6" xfId="15039" xr:uid="{B33D811C-6A4A-4117-A9C0-CB73B647FD55}"/>
    <cellStyle name="Normal 10 3 13 2 6 2" xfId="15040" xr:uid="{5892BC78-0712-4980-89F3-4CD1222AD9F5}"/>
    <cellStyle name="Normal 10 3 13 3" xfId="15041" xr:uid="{6BC51713-697F-4094-92FE-E34FADFDE0D4}"/>
    <cellStyle name="Normal 10 3 13 4" xfId="15042" xr:uid="{96E96F3B-536E-4E38-98FF-7DFF832B11F6}"/>
    <cellStyle name="Normal 10 3 13 4 2" xfId="15043" xr:uid="{798476E9-9452-4A56-A1DC-0B44129BA402}"/>
    <cellStyle name="Normal 10 3 13 4 2 2" xfId="15044" xr:uid="{1B67441C-9813-44BD-88A7-885344A75C0C}"/>
    <cellStyle name="Normal 10 3 13 4 2 2 2" xfId="15045" xr:uid="{5A404096-57D1-4E88-B9C2-D28D471E01EB}"/>
    <cellStyle name="Normal 10 3 13 4 2 2 2 2" xfId="15046" xr:uid="{9E91C2E2-FDA2-48F3-A9E6-B48D46BAFFE1}"/>
    <cellStyle name="Normal 10 3 13 4 2 2 2 2 2" xfId="15047" xr:uid="{978C6B26-85E7-48FE-98D8-3989C70458D5}"/>
    <cellStyle name="Normal 10 3 13 4 2 2 3" xfId="15048" xr:uid="{4CCBCFEC-0B01-4D55-8346-BB6F3B7817A0}"/>
    <cellStyle name="Normal 10 3 13 4 2 3" xfId="15049" xr:uid="{3946BC47-C679-4ACD-A12B-2292E1E0517D}"/>
    <cellStyle name="Normal 10 3 13 4 2 4" xfId="15050" xr:uid="{66D8799C-6765-46DD-84C4-F3ED03FF54F5}"/>
    <cellStyle name="Normal 10 3 13 4 2 4 2" xfId="15051" xr:uid="{17484D21-B116-458A-95F3-1F14EF5D7E0C}"/>
    <cellStyle name="Normal 10 3 13 4 3" xfId="15052" xr:uid="{8F726A5A-29AA-4C41-979B-6DB8138A5122}"/>
    <cellStyle name="Normal 10 3 13 4 3 2" xfId="15053" xr:uid="{6C0C8E8E-AF69-489F-A6F7-03CEAB1418DA}"/>
    <cellStyle name="Normal 10 3 13 4 3 2 2" xfId="15054" xr:uid="{63CE0794-72B1-4669-8C11-052606B7BEF7}"/>
    <cellStyle name="Normal 10 3 13 4 3 2 2 2" xfId="15055" xr:uid="{E4D989B5-B091-41CC-8EB9-BDBB706B1856}"/>
    <cellStyle name="Normal 10 3 13 4 3 3" xfId="15056" xr:uid="{3A166419-3FE0-42DA-B208-AB2C53446E82}"/>
    <cellStyle name="Normal 10 3 13 4 4" xfId="15057" xr:uid="{E1E660DF-18B1-435F-B2F0-2BF6C0D02E71}"/>
    <cellStyle name="Normal 10 3 13 4 4 2" xfId="15058" xr:uid="{A2FFC152-D1A9-4270-A0EE-F1DF8E441791}"/>
    <cellStyle name="Normal 10 3 13 5" xfId="15059" xr:uid="{632536AA-CA70-4EDF-A3CF-5141CBEAA86A}"/>
    <cellStyle name="Normal 10 3 13 5 2" xfId="15060" xr:uid="{7F2A0E43-4744-4099-AC51-49FEC8B0AFB4}"/>
    <cellStyle name="Normal 10 3 13 5 2 2" xfId="15061" xr:uid="{C626DE1A-5CBF-4CDA-BCB9-FDCA2D8F161D}"/>
    <cellStyle name="Normal 10 3 13 5 2 2 2" xfId="15062" xr:uid="{00633F66-5694-4F4D-BCDE-1CA4502D0247}"/>
    <cellStyle name="Normal 10 3 13 5 3" xfId="15063" xr:uid="{840B21A8-0B79-4169-835B-A5BFA1568C28}"/>
    <cellStyle name="Normal 10 3 13 6" xfId="15064" xr:uid="{4EBE91FC-E85E-40ED-A88E-396C16102648}"/>
    <cellStyle name="Normal 10 3 13 7" xfId="15065" xr:uid="{D4E865BC-6D6F-4C78-8CE3-0CB9B636555E}"/>
    <cellStyle name="Normal 10 3 13 7 2" xfId="15066" xr:uid="{82B2B923-F19F-4E07-9B0A-636B65A7A110}"/>
    <cellStyle name="Normal 10 3 14" xfId="15067" xr:uid="{47C51116-A3A8-42F5-94CF-903683B1895A}"/>
    <cellStyle name="Normal 10 3 14 2" xfId="15068" xr:uid="{77EF8AF3-85F7-4E67-AC3F-39E2215291DC}"/>
    <cellStyle name="Normal 10 3 14 3" xfId="15069" xr:uid="{61C409CC-46EE-4010-AAB7-664437A087CB}"/>
    <cellStyle name="Normal 10 3 14 4" xfId="15070" xr:uid="{1A62C403-DB2D-47FD-B52D-C8B129919DFB}"/>
    <cellStyle name="Normal 10 3 14 5" xfId="15071" xr:uid="{805AC5AD-6EDA-48BC-B158-D7A6960CEE79}"/>
    <cellStyle name="Normal 10 3 14 6" xfId="15072" xr:uid="{FE786FFD-5795-47A4-9769-E3D3329C1B2B}"/>
    <cellStyle name="Normal 10 3 15" xfId="15073" xr:uid="{9A6DC31A-E17C-4D04-A04B-1ED66758A62D}"/>
    <cellStyle name="Normal 10 3 15 2" xfId="15074" xr:uid="{F1C0A3F0-0D72-411E-8E14-C888CD2ACE14}"/>
    <cellStyle name="Normal 10 3 15 3" xfId="15075" xr:uid="{2BC6FA5E-11CE-4FBC-9920-B458D4A472E7}"/>
    <cellStyle name="Normal 10 3 15 4" xfId="15076" xr:uid="{4C21CE3B-E3BB-4F2F-AE9C-303A8F5863DD}"/>
    <cellStyle name="Normal 10 3 15 5" xfId="15077" xr:uid="{E6A18E77-AE64-409E-88AC-5E98D885CE2B}"/>
    <cellStyle name="Normal 10 3 15 6" xfId="15078" xr:uid="{5AC4D09C-F1FD-4D69-8BDD-F89B02289C78}"/>
    <cellStyle name="Normal 10 3 16" xfId="15079" xr:uid="{3994F615-223E-4018-BC6C-DE776DD54DB3}"/>
    <cellStyle name="Normal 10 3 16 2" xfId="15080" xr:uid="{2ABD5661-2FD7-4B11-893B-68D73931A84D}"/>
    <cellStyle name="Normal 10 3 16 3" xfId="15081" xr:uid="{A37E8F6E-D202-4A4C-AD0E-4CB118B02366}"/>
    <cellStyle name="Normal 10 3 16 4" xfId="15082" xr:uid="{4A8D3066-37B2-475C-B8E0-078DED2C9D60}"/>
    <cellStyle name="Normal 10 3 16 5" xfId="15083" xr:uid="{E467DA5D-2EDA-4A19-B2DF-633A184763BB}"/>
    <cellStyle name="Normal 10 3 16 6" xfId="15084" xr:uid="{E51725B1-FCCD-4CF7-A3D3-EADE2DC06334}"/>
    <cellStyle name="Normal 10 3 17" xfId="15085" xr:uid="{7BFDEDD4-D4F2-4C2C-A608-AEB5205139E9}"/>
    <cellStyle name="Normal 10 3 17 2" xfId="15086" xr:uid="{C9D699BD-071A-4641-936C-6A60A2858EEC}"/>
    <cellStyle name="Normal 10 3 17 3" xfId="15087" xr:uid="{C2C29347-8C48-4039-8CA0-773F85AD6D3C}"/>
    <cellStyle name="Normal 10 3 17 4" xfId="15088" xr:uid="{5CE1FAF4-B369-4EDB-93A9-ED965A4679D2}"/>
    <cellStyle name="Normal 10 3 17 5" xfId="15089" xr:uid="{FB45E0A0-B359-40E7-AACF-392BD5333E8D}"/>
    <cellStyle name="Normal 10 3 17 6" xfId="15090" xr:uid="{BFEEDFC7-2267-450C-87A0-79DF81A42ABD}"/>
    <cellStyle name="Normal 10 3 18" xfId="15091" xr:uid="{7ACBD6D7-5650-47F1-886A-EC43663F5EC5}"/>
    <cellStyle name="Normal 10 3 19" xfId="15092" xr:uid="{23569CCB-7511-4BB8-A407-E5CA9910E083}"/>
    <cellStyle name="Normal 10 3 2" xfId="15093" xr:uid="{C7DAB1BE-F15B-4CF3-A107-17F3949DCE78}"/>
    <cellStyle name="Normal 10 3 2 10" xfId="15094" xr:uid="{896CE930-29AB-4880-ACFB-581760730F7D}"/>
    <cellStyle name="Normal 10 3 2 11" xfId="15095" xr:uid="{8158C980-5542-4058-BBE5-D629484D6E50}"/>
    <cellStyle name="Normal 10 3 2 12" xfId="15096" xr:uid="{AD77BF5B-341A-460C-A192-C1409A5EEFAE}"/>
    <cellStyle name="Normal 10 3 2 13" xfId="15097" xr:uid="{025310EA-3B32-41BF-A7C9-D4ED54E71C40}"/>
    <cellStyle name="Normal 10 3 2 14" xfId="15098" xr:uid="{0DB3D64A-43B1-4C02-A643-32AA6A8017D7}"/>
    <cellStyle name="Normal 10 3 2 15" xfId="15099" xr:uid="{599D06F4-49F3-4606-9A2C-04E3D9AA28D3}"/>
    <cellStyle name="Normal 10 3 2 16" xfId="15100" xr:uid="{80A48C80-9DAF-4F3A-9772-BBD35083BF64}"/>
    <cellStyle name="Normal 10 3 2 2" xfId="15101" xr:uid="{9AB9A3B3-3CB1-491C-B1AF-503996166A7F}"/>
    <cellStyle name="Normal 10 3 2 2 10" xfId="15102" xr:uid="{D19BEACF-C7D5-4FCE-81BD-7D9004A0EC66}"/>
    <cellStyle name="Normal 10 3 2 2 11" xfId="15103" xr:uid="{91D26EB4-7C23-49EA-81EA-CBFC7D7442D6}"/>
    <cellStyle name="Normal 10 3 2 2 12" xfId="15104" xr:uid="{57D18504-0613-4A83-BDCA-4195F19BC36C}"/>
    <cellStyle name="Normal 10 3 2 2 13" xfId="15105" xr:uid="{1D3913B1-D4D5-4304-820E-6300F3209CD8}"/>
    <cellStyle name="Normal 10 3 2 2 14" xfId="15106" xr:uid="{28E91A26-0A30-435A-BC50-9824A08FEBF0}"/>
    <cellStyle name="Normal 10 3 2 2 15" xfId="15107" xr:uid="{A358FCC7-832E-444A-9EB3-8BC41F40CEC7}"/>
    <cellStyle name="Normal 10 3 2 2 16" xfId="15108" xr:uid="{CCB9057D-BDF8-4160-BADC-18498F2072DB}"/>
    <cellStyle name="Normal 10 3 2 2 2" xfId="15109" xr:uid="{C169EB6A-F40F-4AC9-9AB3-8217CFA1FBD0}"/>
    <cellStyle name="Normal 10 3 2 2 3" xfId="15110" xr:uid="{DF159160-92D4-4419-A9EF-BD60A3778C7E}"/>
    <cellStyle name="Normal 10 3 2 2 4" xfId="15111" xr:uid="{3344AFEE-91B6-4E13-912A-24269229FABF}"/>
    <cellStyle name="Normal 10 3 2 2 5" xfId="15112" xr:uid="{E8ED020D-42E4-481C-8D29-6BBE71D51430}"/>
    <cellStyle name="Normal 10 3 2 2 6" xfId="15113" xr:uid="{F8BFB621-514F-49A0-B964-F734FB0B230F}"/>
    <cellStyle name="Normal 10 3 2 2 7" xfId="15114" xr:uid="{683F2381-67C2-4ED3-8E04-FAEA3AB5887A}"/>
    <cellStyle name="Normal 10 3 2 2 8" xfId="15115" xr:uid="{86BBFBF9-C5FE-46B7-8BFF-1BDE79676B71}"/>
    <cellStyle name="Normal 10 3 2 2 9" xfId="15116" xr:uid="{4BDE5862-AB45-4568-844D-5DA04162C2FA}"/>
    <cellStyle name="Normal 10 3 2 3" xfId="15117" xr:uid="{FA66BB97-D509-4846-818E-D942680EAEDC}"/>
    <cellStyle name="Normal 10 3 2 4" xfId="15118" xr:uid="{E1B232F9-48EA-48D4-96FC-DAFE5CB0DDD0}"/>
    <cellStyle name="Normal 10 3 2 5" xfId="15119" xr:uid="{1DC14876-FDDB-4D37-9B44-E84203AA7474}"/>
    <cellStyle name="Normal 10 3 2 6" xfId="15120" xr:uid="{D8F31F43-230B-4594-81AF-EDD6DA393560}"/>
    <cellStyle name="Normal 10 3 2 7" xfId="15121" xr:uid="{2A4D8149-4F9E-43CD-9AA7-6CE86195DF9F}"/>
    <cellStyle name="Normal 10 3 2 8" xfId="15122" xr:uid="{CC0E6CA0-0C69-4249-8D62-797E11B3803B}"/>
    <cellStyle name="Normal 10 3 2 9" xfId="15123" xr:uid="{FB3F61C2-3716-43A0-9B66-DADD0C7FFEA1}"/>
    <cellStyle name="Normal 10 3 20" xfId="15124" xr:uid="{7EAF65F6-D44A-4460-B5D6-AD7F57B3446A}"/>
    <cellStyle name="Normal 10 3 21" xfId="15125" xr:uid="{C023EC00-B72D-4C72-8A0A-00894970EEA0}"/>
    <cellStyle name="Normal 10 3 22" xfId="15126" xr:uid="{CDDE3257-88DA-4707-924B-692231FD2D3E}"/>
    <cellStyle name="Normal 10 3 23" xfId="15127" xr:uid="{1D40D51B-71DB-461F-AFA7-2E8F7DB3853C}"/>
    <cellStyle name="Normal 10 3 24" xfId="15128" xr:uid="{CDE060FD-0B27-4CBE-811C-866217C947EF}"/>
    <cellStyle name="Normal 10 3 25" xfId="15129" xr:uid="{E4BF10E0-3872-425A-8F74-78CC48F19E97}"/>
    <cellStyle name="Normal 10 3 26" xfId="15130" xr:uid="{96EDA51B-430E-433C-8D56-15F9F0669FAF}"/>
    <cellStyle name="Normal 10 3 27" xfId="15131" xr:uid="{AD603AD4-8798-467E-848D-F6E9B173BDBE}"/>
    <cellStyle name="Normal 10 3 28" xfId="15132" xr:uid="{EAB4A152-AC91-4BD2-9BE8-85E22E86F26F}"/>
    <cellStyle name="Normal 10 3 29" xfId="15133" xr:uid="{A0235910-D13F-471D-9FCC-39DD940535A9}"/>
    <cellStyle name="Normal 10 3 3" xfId="15134" xr:uid="{F14C4B09-6D91-4497-B8F9-2903AD366DD6}"/>
    <cellStyle name="Normal 10 3 4" xfId="15135" xr:uid="{3E962B5B-025D-45A0-B288-FF74D75181B3}"/>
    <cellStyle name="Normal 10 3 5" xfId="15136" xr:uid="{FEA0E02D-CEB2-43BC-9F1A-2D01036B5442}"/>
    <cellStyle name="Normal 10 3 6" xfId="15137" xr:uid="{28A14393-D20A-41FF-877A-1BB5A9AA6078}"/>
    <cellStyle name="Normal 10 3 6 2" xfId="15138" xr:uid="{6A19F183-6A53-471E-84C2-C70B6E15B5BC}"/>
    <cellStyle name="Normal 10 3 6 2 2" xfId="15139" xr:uid="{DFA560DE-A425-4C69-81A3-BD8E0EBA7D75}"/>
    <cellStyle name="Normal 10 3 6 2 2 2" xfId="15140" xr:uid="{C05A880B-DBCB-4BDF-B61B-C99D72B485FE}"/>
    <cellStyle name="Normal 10 3 6 2 2 2 2" xfId="15141" xr:uid="{618F7368-E946-4C8E-864C-1EABD88AAF4A}"/>
    <cellStyle name="Normal 10 3 6 2 2 2 2 2" xfId="15142" xr:uid="{A72AD2CD-EA72-47DD-B11A-824268AEBFE7}"/>
    <cellStyle name="Normal 10 3 6 2 2 2 2 2 2" xfId="15143" xr:uid="{0812E705-10E7-430B-9E2D-E488C8B3E3FC}"/>
    <cellStyle name="Normal 10 3 6 2 2 2 2 2 2 2" xfId="15144" xr:uid="{B26A4092-8FE0-4CED-AC83-8388D62E6C68}"/>
    <cellStyle name="Normal 10 3 6 2 2 2 2 3" xfId="15145" xr:uid="{DE45709F-C747-46DC-A8A6-80C956D3611A}"/>
    <cellStyle name="Normal 10 3 6 2 2 2 3" xfId="15146" xr:uid="{BF83C495-72DE-4B4E-AE9D-8B745F34C096}"/>
    <cellStyle name="Normal 10 3 6 2 2 2 4" xfId="15147" xr:uid="{9042FAAC-A1CD-4068-889F-0FC1D01402DC}"/>
    <cellStyle name="Normal 10 3 6 2 2 2 4 2" xfId="15148" xr:uid="{24398CED-579B-44C8-9E75-4EBA2884E3F9}"/>
    <cellStyle name="Normal 10 3 6 2 2 3" xfId="15149" xr:uid="{F42E0C0E-40AE-41EA-AE3F-C899CFEE3827}"/>
    <cellStyle name="Normal 10 3 6 2 2 3 2" xfId="15150" xr:uid="{D37F59CD-7C46-4F23-9BBA-F31FAB9D87D8}"/>
    <cellStyle name="Normal 10 3 6 2 2 3 2 2" xfId="15151" xr:uid="{1F2B13B8-CD5F-4B49-A4E4-FC2F44F11F8A}"/>
    <cellStyle name="Normal 10 3 6 2 2 3 2 2 2" xfId="15152" xr:uid="{13920320-F95B-4288-BDF0-D2647BF37FCE}"/>
    <cellStyle name="Normal 10 3 6 2 2 3 3" xfId="15153" xr:uid="{B470FE38-1C05-4585-8DB3-3FFF1B237689}"/>
    <cellStyle name="Normal 10 3 6 2 2 4" xfId="15154" xr:uid="{83C3973C-79C5-440F-8A0F-B65854075A08}"/>
    <cellStyle name="Normal 10 3 6 2 2 4 2" xfId="15155" xr:uid="{FBE8EA11-EEE2-4185-8839-A9B0AF95CD97}"/>
    <cellStyle name="Normal 10 3 6 2 3" xfId="15156" xr:uid="{0D0CBD62-A549-4EAD-9937-12A85B748413}"/>
    <cellStyle name="Normal 10 3 6 2 4" xfId="15157" xr:uid="{23382477-94C7-47E4-A040-D9947F6024C9}"/>
    <cellStyle name="Normal 10 3 6 2 4 2" xfId="15158" xr:uid="{A6789E52-B421-4535-AE4C-7367A8566D8C}"/>
    <cellStyle name="Normal 10 3 6 2 4 2 2" xfId="15159" xr:uid="{684463B8-4A38-4094-8E97-45F54BABA2EC}"/>
    <cellStyle name="Normal 10 3 6 2 4 2 2 2" xfId="15160" xr:uid="{AEF3E38F-32B2-40E9-8924-6D1392649490}"/>
    <cellStyle name="Normal 10 3 6 2 4 3" xfId="15161" xr:uid="{A99D4577-8149-4C7C-8175-479006D44F0C}"/>
    <cellStyle name="Normal 10 3 6 2 5" xfId="15162" xr:uid="{DE1C9A6A-0B9F-4ACE-9D1B-3BAE47B91305}"/>
    <cellStyle name="Normal 10 3 6 2 6" xfId="15163" xr:uid="{1A856901-7DA8-4824-99D5-74AC64CC983F}"/>
    <cellStyle name="Normal 10 3 6 2 6 2" xfId="15164" xr:uid="{150D71E3-ACC5-4475-AA2B-8D666AFD860C}"/>
    <cellStyle name="Normal 10 3 6 3" xfId="15165" xr:uid="{F19414F2-6257-4E6A-AF02-4C0FCAC5EB62}"/>
    <cellStyle name="Normal 10 3 6 4" xfId="15166" xr:uid="{700D6AB0-C5C8-4903-B9D5-171FE1DBA9B7}"/>
    <cellStyle name="Normal 10 3 6 4 2" xfId="15167" xr:uid="{33D587A0-82BF-4D2D-9963-88AE6FAF5381}"/>
    <cellStyle name="Normal 10 3 6 4 2 2" xfId="15168" xr:uid="{D7A68D0A-109A-4815-A408-9ABDA2342404}"/>
    <cellStyle name="Normal 10 3 6 4 2 2 2" xfId="15169" xr:uid="{4F6D6A65-7AF2-4F48-9D2D-458C8A7AB248}"/>
    <cellStyle name="Normal 10 3 6 4 2 2 2 2" xfId="15170" xr:uid="{C6753E90-260A-4961-9AD5-0EA991FDB141}"/>
    <cellStyle name="Normal 10 3 6 4 2 2 2 2 2" xfId="15171" xr:uid="{E081F040-6244-48CA-9268-7987B811E00F}"/>
    <cellStyle name="Normal 10 3 6 4 2 2 3" xfId="15172" xr:uid="{C4DD9A2D-29AD-4850-9758-07E79ECD7440}"/>
    <cellStyle name="Normal 10 3 6 4 2 3" xfId="15173" xr:uid="{8CC81EBF-7CA2-4E79-A462-44E66AFF2573}"/>
    <cellStyle name="Normal 10 3 6 4 2 4" xfId="15174" xr:uid="{ABE56B3C-E794-40EB-B1A4-8AB52B2F5025}"/>
    <cellStyle name="Normal 10 3 6 4 2 4 2" xfId="15175" xr:uid="{BBCB1D28-7849-462F-ACE2-73CF71FAB339}"/>
    <cellStyle name="Normal 10 3 6 4 3" xfId="15176" xr:uid="{241999FC-FBD0-47A7-92A7-01C8E239F6B7}"/>
    <cellStyle name="Normal 10 3 6 4 3 2" xfId="15177" xr:uid="{1C326B46-14A3-452C-8544-E1DEE050DEAD}"/>
    <cellStyle name="Normal 10 3 6 4 3 2 2" xfId="15178" xr:uid="{E0EB84CD-538C-411A-B981-E987C3D01626}"/>
    <cellStyle name="Normal 10 3 6 4 3 2 2 2" xfId="15179" xr:uid="{1A50EA9F-7540-4A4E-ACB0-D7B6BA3EC32C}"/>
    <cellStyle name="Normal 10 3 6 4 3 3" xfId="15180" xr:uid="{4E756069-A5C3-455E-8E84-F199BB770D7D}"/>
    <cellStyle name="Normal 10 3 6 4 4" xfId="15181" xr:uid="{05FEA67E-04A8-4631-B351-9DE6A63FFFB4}"/>
    <cellStyle name="Normal 10 3 6 4 4 2" xfId="15182" xr:uid="{740C6C6E-A85E-4919-A7AA-2C0D5A0AFBE3}"/>
    <cellStyle name="Normal 10 3 6 5" xfId="15183" xr:uid="{19C37A52-DCC9-4CAC-B446-968F6DB284AC}"/>
    <cellStyle name="Normal 10 3 6 5 2" xfId="15184" xr:uid="{B1FED582-448E-40AD-8CA5-540A91B9E0D9}"/>
    <cellStyle name="Normal 10 3 6 5 2 2" xfId="15185" xr:uid="{1CC9C04D-8013-4087-B61A-944AF0A40395}"/>
    <cellStyle name="Normal 10 3 6 5 2 2 2" xfId="15186" xr:uid="{190E3A61-3727-408C-B0BD-003A871367A1}"/>
    <cellStyle name="Normal 10 3 6 5 3" xfId="15187" xr:uid="{CB670B33-7E53-4377-84CA-FD5868AE6B98}"/>
    <cellStyle name="Normal 10 3 6 6" xfId="15188" xr:uid="{9B51B349-D92F-49E5-88C7-33CF3C2B5616}"/>
    <cellStyle name="Normal 10 3 6 7" xfId="15189" xr:uid="{1144AF45-80F3-42A1-96EF-DDFE9C2A8E70}"/>
    <cellStyle name="Normal 10 3 6 7 2" xfId="15190" xr:uid="{BE3ECD41-9173-4805-A8C5-47BC5550738D}"/>
    <cellStyle name="Normal 10 3 7" xfId="15191" xr:uid="{1A8C7A3D-3972-41BF-9064-DA682F765169}"/>
    <cellStyle name="Normal 10 3 7 2" xfId="15192" xr:uid="{40AAA58D-995D-43BD-A008-359C29392E61}"/>
    <cellStyle name="Normal 10 3 7 2 2" xfId="15193" xr:uid="{A4DB8585-8576-4850-9F41-EABDA565625C}"/>
    <cellStyle name="Normal 10 3 7 2 2 2" xfId="15194" xr:uid="{522B88EF-746B-455A-8F8F-939365423533}"/>
    <cellStyle name="Normal 10 3 7 2 2 2 2" xfId="15195" xr:uid="{6A12AB1E-10F9-4DD7-B509-78505EF305A3}"/>
    <cellStyle name="Normal 10 3 7 2 2 2 2 2" xfId="15196" xr:uid="{EF53EFA0-0639-4900-AC66-81E6027A7DFB}"/>
    <cellStyle name="Normal 10 3 7 2 2 2 2 2 2" xfId="15197" xr:uid="{F5A05B50-22FF-4E20-AF66-70C1E3713699}"/>
    <cellStyle name="Normal 10 3 7 2 2 2 2 2 2 2" xfId="15198" xr:uid="{C4E97960-865D-496E-9EDC-6D55A4D7738B}"/>
    <cellStyle name="Normal 10 3 7 2 2 2 2 3" xfId="15199" xr:uid="{92A6B1AF-EC13-479F-8357-7A7B92979217}"/>
    <cellStyle name="Normal 10 3 7 2 2 2 3" xfId="15200" xr:uid="{B093FF6A-80E2-4329-BAEE-0415035AC38B}"/>
    <cellStyle name="Normal 10 3 7 2 2 2 4" xfId="15201" xr:uid="{E1B1B969-8BBF-4AB9-9755-68D2BCDDB9B1}"/>
    <cellStyle name="Normal 10 3 7 2 2 2 4 2" xfId="15202" xr:uid="{EA6DA238-29B0-4035-AF7E-D46862DB2B16}"/>
    <cellStyle name="Normal 10 3 7 2 2 3" xfId="15203" xr:uid="{0F285F20-95DC-4F32-BB81-E5CD096CDDE0}"/>
    <cellStyle name="Normal 10 3 7 2 2 3 2" xfId="15204" xr:uid="{42C0C476-BEDC-4CC6-8FB8-FA0BF86B63D1}"/>
    <cellStyle name="Normal 10 3 7 2 2 3 2 2" xfId="15205" xr:uid="{598DD960-781E-4C7C-B39B-B090C5ECD697}"/>
    <cellStyle name="Normal 10 3 7 2 2 3 2 2 2" xfId="15206" xr:uid="{3788CCEE-9EB2-487E-B15D-672B37581820}"/>
    <cellStyle name="Normal 10 3 7 2 2 3 3" xfId="15207" xr:uid="{B20B4615-76CB-4E48-AAE1-C3D1419D1066}"/>
    <cellStyle name="Normal 10 3 7 2 2 4" xfId="15208" xr:uid="{85A564AA-EA3F-424D-9669-CD030EEAFEFB}"/>
    <cellStyle name="Normal 10 3 7 2 2 4 2" xfId="15209" xr:uid="{5D7ED1A2-8D5A-4426-A3AC-DB5928E9E53D}"/>
    <cellStyle name="Normal 10 3 7 2 3" xfId="15210" xr:uid="{3D59D388-0658-42D1-B928-4C5BA4C5DBEE}"/>
    <cellStyle name="Normal 10 3 7 2 4" xfId="15211" xr:uid="{EEA6AB8F-E9BE-44DE-857A-9C9FD4DD3525}"/>
    <cellStyle name="Normal 10 3 7 2 4 2" xfId="15212" xr:uid="{B466C132-E866-4608-8BD4-FA1D387EFFAD}"/>
    <cellStyle name="Normal 10 3 7 2 4 2 2" xfId="15213" xr:uid="{387E1916-8DD9-4827-8F75-DBD93EFDDCFF}"/>
    <cellStyle name="Normal 10 3 7 2 4 2 2 2" xfId="15214" xr:uid="{9589BA11-36F2-4049-BD11-8AD75DDFABEE}"/>
    <cellStyle name="Normal 10 3 7 2 4 3" xfId="15215" xr:uid="{BACCB6EB-8EFA-4AC5-B716-F759FF97DE27}"/>
    <cellStyle name="Normal 10 3 7 2 5" xfId="15216" xr:uid="{9A0B43CD-9085-40DC-9D9E-0EDADF5B793D}"/>
    <cellStyle name="Normal 10 3 7 2 6" xfId="15217" xr:uid="{D6CC6569-BAAA-4BD1-9427-A85F490277A9}"/>
    <cellStyle name="Normal 10 3 7 2 6 2" xfId="15218" xr:uid="{4AE813AB-1561-421E-BD42-9687F45983E7}"/>
    <cellStyle name="Normal 10 3 7 3" xfId="15219" xr:uid="{CFAAAF5A-96F8-4D1B-93CF-165E8C7F6796}"/>
    <cellStyle name="Normal 10 3 7 4" xfId="15220" xr:uid="{A0B04590-BE0D-4A28-880E-DE9871848365}"/>
    <cellStyle name="Normal 10 3 7 4 2" xfId="15221" xr:uid="{9D2D53F7-44C7-49A5-87DA-E961D5328C3C}"/>
    <cellStyle name="Normal 10 3 7 4 2 2" xfId="15222" xr:uid="{1AC8189B-8E69-4E1B-9825-AB6DDE1D5915}"/>
    <cellStyle name="Normal 10 3 7 4 2 2 2" xfId="15223" xr:uid="{8774D08B-7F57-4B21-9B1B-10B302AFC6EB}"/>
    <cellStyle name="Normal 10 3 7 4 2 2 2 2" xfId="15224" xr:uid="{04DE8D75-CA9D-4E68-9C4D-3B3FA397313C}"/>
    <cellStyle name="Normal 10 3 7 4 2 2 2 2 2" xfId="15225" xr:uid="{3296382E-D907-4E32-8641-174A726D106C}"/>
    <cellStyle name="Normal 10 3 7 4 2 2 3" xfId="15226" xr:uid="{2752A6FD-05C8-49CD-A6EB-2E0A04560009}"/>
    <cellStyle name="Normal 10 3 7 4 2 3" xfId="15227" xr:uid="{67868BEE-BD87-4020-B066-F8A3433AA8CB}"/>
    <cellStyle name="Normal 10 3 7 4 2 4" xfId="15228" xr:uid="{2DD0B62C-4994-488E-B27B-289B666561F0}"/>
    <cellStyle name="Normal 10 3 7 4 2 4 2" xfId="15229" xr:uid="{7548962C-90F3-46FE-B4A2-AB2B33D5D89A}"/>
    <cellStyle name="Normal 10 3 7 4 3" xfId="15230" xr:uid="{ABB59566-0CA6-425D-8404-D69DDF68FCB8}"/>
    <cellStyle name="Normal 10 3 7 4 3 2" xfId="15231" xr:uid="{8A27DA00-CD78-451D-8797-FF3E5849CBA2}"/>
    <cellStyle name="Normal 10 3 7 4 3 2 2" xfId="15232" xr:uid="{F593F69B-EAB0-46DA-BA40-3658A82F460F}"/>
    <cellStyle name="Normal 10 3 7 4 3 2 2 2" xfId="15233" xr:uid="{FDFEAC42-BD3F-46A7-B1A5-395C8BB63D03}"/>
    <cellStyle name="Normal 10 3 7 4 3 3" xfId="15234" xr:uid="{B89EB2D8-D89A-49E4-8EB0-61BFA10A9465}"/>
    <cellStyle name="Normal 10 3 7 4 4" xfId="15235" xr:uid="{F5755C41-5FC5-471F-9E1F-560BA046B11D}"/>
    <cellStyle name="Normal 10 3 7 4 4 2" xfId="15236" xr:uid="{3BBC9629-2191-431F-93B1-24DC33A796C0}"/>
    <cellStyle name="Normal 10 3 7 5" xfId="15237" xr:uid="{FF441016-0B7C-49CB-BFAA-1B38FB2D14EF}"/>
    <cellStyle name="Normal 10 3 7 5 2" xfId="15238" xr:uid="{4D09240F-A0B1-42EA-9862-FD2D1CF4EC63}"/>
    <cellStyle name="Normal 10 3 7 5 2 2" xfId="15239" xr:uid="{FEB30532-71A7-40DC-B8B2-67135B31A0F0}"/>
    <cellStyle name="Normal 10 3 7 5 2 2 2" xfId="15240" xr:uid="{75D48212-5923-4827-BA91-CC5F6C22862F}"/>
    <cellStyle name="Normal 10 3 7 5 3" xfId="15241" xr:uid="{29CA3397-15FA-4BAB-AD6F-1B43EC568125}"/>
    <cellStyle name="Normal 10 3 7 6" xfId="15242" xr:uid="{252136F1-C7DB-473B-8FE7-FFF420D8236E}"/>
    <cellStyle name="Normal 10 3 7 7" xfId="15243" xr:uid="{6DF72F15-091E-408D-ABBA-EC3D7D98B46F}"/>
    <cellStyle name="Normal 10 3 7 7 2" xfId="15244" xr:uid="{CED2F32D-2CD0-4186-AF4C-27166C8FA455}"/>
    <cellStyle name="Normal 10 3 8" xfId="15245" xr:uid="{CA2889AD-BEF1-47E5-8398-82B3A472AA6B}"/>
    <cellStyle name="Normal 10 3 8 2" xfId="15246" xr:uid="{B9790636-F72E-4D45-8E2B-6C58B6C51BCB}"/>
    <cellStyle name="Normal 10 3 8 2 2" xfId="15247" xr:uid="{14250D4C-9CAF-4A89-97A4-03495BDAD6C6}"/>
    <cellStyle name="Normal 10 3 8 2 2 2" xfId="15248" xr:uid="{EC4460D2-1252-4139-9D13-BC85121223EF}"/>
    <cellStyle name="Normal 10 3 8 2 2 2 2" xfId="15249" xr:uid="{EBCA7100-0267-4E09-B25B-8D8120E2C183}"/>
    <cellStyle name="Normal 10 3 8 2 2 2 2 2" xfId="15250" xr:uid="{A3791AD2-D5B1-4D25-87CC-2B7A981FC6ED}"/>
    <cellStyle name="Normal 10 3 8 2 2 2 2 2 2" xfId="15251" xr:uid="{6133BE5A-BD27-4E72-9624-C5B043A77137}"/>
    <cellStyle name="Normal 10 3 8 2 2 2 2 2 2 2" xfId="15252" xr:uid="{D944720C-907D-4F04-9FF2-4BB2CDBFD077}"/>
    <cellStyle name="Normal 10 3 8 2 2 2 2 3" xfId="15253" xr:uid="{F71D5575-1FE1-4511-9999-60E726636AEC}"/>
    <cellStyle name="Normal 10 3 8 2 2 2 3" xfId="15254" xr:uid="{53E63523-0B10-4A88-909B-F27255509192}"/>
    <cellStyle name="Normal 10 3 8 2 2 2 4" xfId="15255" xr:uid="{3E5846BE-1714-4426-9918-E9EB562CE5BA}"/>
    <cellStyle name="Normal 10 3 8 2 2 2 4 2" xfId="15256" xr:uid="{18F789E8-32C4-4975-8195-35AE94A2B48F}"/>
    <cellStyle name="Normal 10 3 8 2 2 3" xfId="15257" xr:uid="{AA4DABB9-29D0-41E6-830A-7C08B680CF12}"/>
    <cellStyle name="Normal 10 3 8 2 2 3 2" xfId="15258" xr:uid="{BEB9F373-4F0B-4694-B069-F4D8CBC3C2D9}"/>
    <cellStyle name="Normal 10 3 8 2 2 3 2 2" xfId="15259" xr:uid="{9F8ED028-A41F-4ED9-BA67-10CF12720969}"/>
    <cellStyle name="Normal 10 3 8 2 2 3 2 2 2" xfId="15260" xr:uid="{B4490FF3-D027-48D5-8222-020F1745C6E0}"/>
    <cellStyle name="Normal 10 3 8 2 2 3 3" xfId="15261" xr:uid="{B8C808BD-C9AC-4224-8EF9-F48DB4EAAE49}"/>
    <cellStyle name="Normal 10 3 8 2 2 4" xfId="15262" xr:uid="{8BAD8FFD-1098-492B-8867-1F265A37FA70}"/>
    <cellStyle name="Normal 10 3 8 2 2 4 2" xfId="15263" xr:uid="{70B573CA-40B4-4962-9EBB-6AB88F69A0A6}"/>
    <cellStyle name="Normal 10 3 8 2 3" xfId="15264" xr:uid="{4C8EC143-5A83-44C4-9CB3-2CCEC92FD022}"/>
    <cellStyle name="Normal 10 3 8 2 4" xfId="15265" xr:uid="{DFDA9A4A-3901-45AE-9B72-0A757918B911}"/>
    <cellStyle name="Normal 10 3 8 2 4 2" xfId="15266" xr:uid="{325A78A6-1F34-4EBE-9998-31B332C93696}"/>
    <cellStyle name="Normal 10 3 8 2 4 2 2" xfId="15267" xr:uid="{B8CE6DBD-6037-4A49-8439-F0CF266D9FB5}"/>
    <cellStyle name="Normal 10 3 8 2 4 2 2 2" xfId="15268" xr:uid="{06ACC5C7-D705-4F97-BF3F-F3FFE7D3D23C}"/>
    <cellStyle name="Normal 10 3 8 2 4 3" xfId="15269" xr:uid="{14C97454-291C-4705-B0D6-AAD63821BD0F}"/>
    <cellStyle name="Normal 10 3 8 2 5" xfId="15270" xr:uid="{F6EF7223-CE95-4C02-A902-C9774F9CBA00}"/>
    <cellStyle name="Normal 10 3 8 2 6" xfId="15271" xr:uid="{7DB9B45A-DE28-4476-BC2F-81B605E5736D}"/>
    <cellStyle name="Normal 10 3 8 2 6 2" xfId="15272" xr:uid="{B238DA33-2778-4D1D-8B3A-A600ED85071C}"/>
    <cellStyle name="Normal 10 3 8 3" xfId="15273" xr:uid="{AD28587A-9325-424C-B01F-FC881CDD4956}"/>
    <cellStyle name="Normal 10 3 8 4" xfId="15274" xr:uid="{03434EBE-C4EE-4E2B-B207-CE7C742F369C}"/>
    <cellStyle name="Normal 10 3 8 4 2" xfId="15275" xr:uid="{AFFE5697-AB1F-4075-BAAB-788A2AA508C9}"/>
    <cellStyle name="Normal 10 3 8 4 2 2" xfId="15276" xr:uid="{44060A6A-E095-40B4-847C-7F7ACB6C7670}"/>
    <cellStyle name="Normal 10 3 8 4 2 2 2" xfId="15277" xr:uid="{5A1FB8F4-75AD-4A55-8E6F-B8FF646CBE72}"/>
    <cellStyle name="Normal 10 3 8 4 2 2 2 2" xfId="15278" xr:uid="{7321A9DD-C42A-4EE1-A636-2D360DBE8244}"/>
    <cellStyle name="Normal 10 3 8 4 2 2 2 2 2" xfId="15279" xr:uid="{F4FB255E-D66E-4399-8CCF-2B548C8E5263}"/>
    <cellStyle name="Normal 10 3 8 4 2 2 3" xfId="15280" xr:uid="{2E195A91-317C-4163-8AB3-28D8F3E560EC}"/>
    <cellStyle name="Normal 10 3 8 4 2 3" xfId="15281" xr:uid="{1935FCA5-EC85-4ACB-A357-C30935979610}"/>
    <cellStyle name="Normal 10 3 8 4 2 4" xfId="15282" xr:uid="{FB4C9DAC-CA83-4845-986D-84A7130BBA2E}"/>
    <cellStyle name="Normal 10 3 8 4 2 4 2" xfId="15283" xr:uid="{2F11B222-8D1F-4238-BDE0-9BF8842CA344}"/>
    <cellStyle name="Normal 10 3 8 4 3" xfId="15284" xr:uid="{84D8D174-A6BE-4803-8254-D2D82E7081E9}"/>
    <cellStyle name="Normal 10 3 8 4 3 2" xfId="15285" xr:uid="{2ED17636-0B0B-4E25-A740-328B923EBB75}"/>
    <cellStyle name="Normal 10 3 8 4 3 2 2" xfId="15286" xr:uid="{B6C5A1DA-C0A1-4CF4-AD33-2DF48F76AF44}"/>
    <cellStyle name="Normal 10 3 8 4 3 2 2 2" xfId="15287" xr:uid="{CA4B7146-FE94-4A07-BE43-B2DE43EAB983}"/>
    <cellStyle name="Normal 10 3 8 4 3 3" xfId="15288" xr:uid="{8636E588-0465-4173-B849-1FB91A8455F0}"/>
    <cellStyle name="Normal 10 3 8 4 4" xfId="15289" xr:uid="{BD3A4EDD-CAE3-425B-825C-5EA580230B37}"/>
    <cellStyle name="Normal 10 3 8 4 4 2" xfId="15290" xr:uid="{83681A00-66FC-47C3-B7D4-F68870D8B039}"/>
    <cellStyle name="Normal 10 3 8 5" xfId="15291" xr:uid="{89EA9473-D1AF-40B2-BF12-0F9AE7F036ED}"/>
    <cellStyle name="Normal 10 3 8 5 2" xfId="15292" xr:uid="{7F3233B5-103A-4D1A-8A27-6C9F7CA5761D}"/>
    <cellStyle name="Normal 10 3 8 5 2 2" xfId="15293" xr:uid="{70FB21D8-9DCA-48A5-BC22-A9FE8BFB00F2}"/>
    <cellStyle name="Normal 10 3 8 5 2 2 2" xfId="15294" xr:uid="{AC988DAE-F610-4C0C-A787-7A78DF221D87}"/>
    <cellStyle name="Normal 10 3 8 5 3" xfId="15295" xr:uid="{16C59FE8-DF7B-4C2E-B1BE-C4E36907AA6A}"/>
    <cellStyle name="Normal 10 3 8 6" xfId="15296" xr:uid="{D4BFF7DA-34FA-4C12-A7D9-808B01E9B412}"/>
    <cellStyle name="Normal 10 3 8 7" xfId="15297" xr:uid="{47CEBFA9-4228-4ED6-BC50-AD741297F5D0}"/>
    <cellStyle name="Normal 10 3 8 7 2" xfId="15298" xr:uid="{3EF30737-460B-41A4-B417-D228E16A613F}"/>
    <cellStyle name="Normal 10 3 9" xfId="15299" xr:uid="{2CDBDE9E-6A6B-40A5-9EEF-C8EEBA580E85}"/>
    <cellStyle name="Normal 10 3 9 2" xfId="15300" xr:uid="{7BFB305A-2B5C-46F6-91B6-78D65497B0B3}"/>
    <cellStyle name="Normal 10 3 9 2 2" xfId="15301" xr:uid="{7A5A2412-74AC-4B40-897C-931BF0D3C328}"/>
    <cellStyle name="Normal 10 3 9 2 2 2" xfId="15302" xr:uid="{D7FB588E-9E53-491C-85D5-9D49E393E4C3}"/>
    <cellStyle name="Normal 10 3 9 2 2 2 2" xfId="15303" xr:uid="{850B6A5F-3E86-4ED1-84D6-0097302B4E09}"/>
    <cellStyle name="Normal 10 3 9 2 2 2 2 2" xfId="15304" xr:uid="{ABD6E85E-45DC-4FC7-B591-C40C6343AC37}"/>
    <cellStyle name="Normal 10 3 9 2 2 2 2 2 2" xfId="15305" xr:uid="{4F6B446F-EDD7-4097-A311-A70EC7CC991F}"/>
    <cellStyle name="Normal 10 3 9 2 2 2 2 2 2 2" xfId="15306" xr:uid="{BD6108AF-3EB9-4257-9B9C-19D46DC42724}"/>
    <cellStyle name="Normal 10 3 9 2 2 2 2 3" xfId="15307" xr:uid="{98BD959B-E2A7-427B-85F3-33FC6A8E3A70}"/>
    <cellStyle name="Normal 10 3 9 2 2 2 3" xfId="15308" xr:uid="{72818C6A-6EAF-48CB-B262-6F60BBC21AA9}"/>
    <cellStyle name="Normal 10 3 9 2 2 2 4" xfId="15309" xr:uid="{8D577681-43D2-40D2-9148-3F0FD4BEAE78}"/>
    <cellStyle name="Normal 10 3 9 2 2 2 4 2" xfId="15310" xr:uid="{6244DA36-F1F8-4010-AA26-EB41A5892574}"/>
    <cellStyle name="Normal 10 3 9 2 2 3" xfId="15311" xr:uid="{45D3DA60-0B01-43C6-BF3E-038F0F3ACF97}"/>
    <cellStyle name="Normal 10 3 9 2 2 3 2" xfId="15312" xr:uid="{A8728D77-1715-47E0-9ACA-55A3DCB8190B}"/>
    <cellStyle name="Normal 10 3 9 2 2 3 2 2" xfId="15313" xr:uid="{C047DFE9-2FE8-48B4-9026-21D938A88164}"/>
    <cellStyle name="Normal 10 3 9 2 2 3 2 2 2" xfId="15314" xr:uid="{CA7135F5-EFBA-4399-8408-29F7834BF1DA}"/>
    <cellStyle name="Normal 10 3 9 2 2 3 3" xfId="15315" xr:uid="{941D1F72-98F8-45B7-B366-3C5DF31ED1A3}"/>
    <cellStyle name="Normal 10 3 9 2 2 4" xfId="15316" xr:uid="{045A0CBF-F30B-48D9-86D8-F75341BBF1F6}"/>
    <cellStyle name="Normal 10 3 9 2 2 4 2" xfId="15317" xr:uid="{3AC1C218-901D-4E24-9CA0-B5D94A5ABE23}"/>
    <cellStyle name="Normal 10 3 9 2 3" xfId="15318" xr:uid="{C77E0FA0-EE96-4659-B1B1-43D960DA4F47}"/>
    <cellStyle name="Normal 10 3 9 2 4" xfId="15319" xr:uid="{03DCF3F8-08F8-4A09-9DEA-B860F773BFEF}"/>
    <cellStyle name="Normal 10 3 9 2 4 2" xfId="15320" xr:uid="{C7E81B1A-D16F-45A5-AD79-3C2C0AA9250E}"/>
    <cellStyle name="Normal 10 3 9 2 4 2 2" xfId="15321" xr:uid="{793C2EA5-5E25-499E-B0E6-399CEE4131C0}"/>
    <cellStyle name="Normal 10 3 9 2 4 2 2 2" xfId="15322" xr:uid="{DE425D96-DF65-47D6-9258-6404C82FBC30}"/>
    <cellStyle name="Normal 10 3 9 2 4 3" xfId="15323" xr:uid="{26163EDC-5852-4689-9862-E611AD4855D0}"/>
    <cellStyle name="Normal 10 3 9 2 5" xfId="15324" xr:uid="{C92BA3A8-A6FE-4588-9D00-1344708FE0E0}"/>
    <cellStyle name="Normal 10 3 9 2 6" xfId="15325" xr:uid="{57C926D2-827C-4EF7-913C-BF082A703E33}"/>
    <cellStyle name="Normal 10 3 9 2 6 2" xfId="15326" xr:uid="{B3ABF032-EC06-416A-84A4-726F6B99A58B}"/>
    <cellStyle name="Normal 10 3 9 3" xfId="15327" xr:uid="{030B1896-B912-42D6-8E38-558954C96367}"/>
    <cellStyle name="Normal 10 3 9 4" xfId="15328" xr:uid="{D77095B7-B826-4D4F-BC5D-ABE53928720D}"/>
    <cellStyle name="Normal 10 3 9 4 2" xfId="15329" xr:uid="{B776F862-D3E4-435E-8174-5632C4AB161F}"/>
    <cellStyle name="Normal 10 3 9 4 2 2" xfId="15330" xr:uid="{3E172DB7-CC33-456E-B83A-7DEB17ABCE9F}"/>
    <cellStyle name="Normal 10 3 9 4 2 2 2" xfId="15331" xr:uid="{A0BECFA9-F907-4656-890B-67D549CF9E98}"/>
    <cellStyle name="Normal 10 3 9 4 2 2 2 2" xfId="15332" xr:uid="{167A65F2-1A3B-4522-854F-5CFFEA3E8EA2}"/>
    <cellStyle name="Normal 10 3 9 4 2 2 2 2 2" xfId="15333" xr:uid="{DAA35FF8-7A29-48AF-B665-673E7F6ED67E}"/>
    <cellStyle name="Normal 10 3 9 4 2 2 3" xfId="15334" xr:uid="{46829DB9-FD8C-44FF-9A5F-DB79642DEDA7}"/>
    <cellStyle name="Normal 10 3 9 4 2 3" xfId="15335" xr:uid="{2E99785A-1E4B-416F-A42D-A4C28BE99761}"/>
    <cellStyle name="Normal 10 3 9 4 2 4" xfId="15336" xr:uid="{6FD47B8D-F060-4BA9-BB4F-6C56AAD2D42B}"/>
    <cellStyle name="Normal 10 3 9 4 2 4 2" xfId="15337" xr:uid="{7F2957F8-9BAD-4645-B5F4-05921E70D1C8}"/>
    <cellStyle name="Normal 10 3 9 4 3" xfId="15338" xr:uid="{DCBC2D2D-3C55-4D04-B0C9-D5F3F124571C}"/>
    <cellStyle name="Normal 10 3 9 4 3 2" xfId="15339" xr:uid="{A0A6EE72-618C-4EF9-9436-3D4BC80751D5}"/>
    <cellStyle name="Normal 10 3 9 4 3 2 2" xfId="15340" xr:uid="{908A9CBC-A29F-41FB-A5A3-E34C78BF93C2}"/>
    <cellStyle name="Normal 10 3 9 4 3 2 2 2" xfId="15341" xr:uid="{765C633E-CD50-46FA-8F06-BEB51F8B8799}"/>
    <cellStyle name="Normal 10 3 9 4 3 3" xfId="15342" xr:uid="{B97B9852-789D-42A3-80E1-37555373B951}"/>
    <cellStyle name="Normal 10 3 9 4 4" xfId="15343" xr:uid="{57CA9300-0942-4872-910A-7188256437C5}"/>
    <cellStyle name="Normal 10 3 9 4 4 2" xfId="15344" xr:uid="{A3A95ACA-2BBE-4C73-BF0F-358DB9DA9180}"/>
    <cellStyle name="Normal 10 3 9 5" xfId="15345" xr:uid="{AFC8ACEA-1BCB-492A-BADA-AA7503A48986}"/>
    <cellStyle name="Normal 10 3 9 5 2" xfId="15346" xr:uid="{B9C55CB1-4348-4A0A-9AAB-5A59C381B080}"/>
    <cellStyle name="Normal 10 3 9 5 2 2" xfId="15347" xr:uid="{85728D8D-3014-4D47-AD38-9A7009E3D5B2}"/>
    <cellStyle name="Normal 10 3 9 5 2 2 2" xfId="15348" xr:uid="{3C5AAA4C-E2EC-4FA0-A04E-51B74F01A65D}"/>
    <cellStyle name="Normal 10 3 9 5 3" xfId="15349" xr:uid="{CA5DFE19-8E60-47B7-865E-72403086645B}"/>
    <cellStyle name="Normal 10 3 9 6" xfId="15350" xr:uid="{DDD99920-C35C-46B9-A8B1-3C3BD4A3AD2B}"/>
    <cellStyle name="Normal 10 3 9 7" xfId="15351" xr:uid="{4C906950-37E4-4571-8764-003FC52BF326}"/>
    <cellStyle name="Normal 10 3 9 7 2" xfId="15352" xr:uid="{1560D7AC-960C-4EAA-8440-70491F49BAB6}"/>
    <cellStyle name="Normal 10 30" xfId="15353" xr:uid="{64E8A082-5D35-41C8-9149-E5888AC1C6F8}"/>
    <cellStyle name="Normal 10 31" xfId="15354" xr:uid="{0BD7F9E1-E1A0-46AC-A47B-1A5A42AC39CD}"/>
    <cellStyle name="Normal 10 32" xfId="15355" xr:uid="{7CC7C8A9-C2D2-47DD-BE1E-A91824C5BC64}"/>
    <cellStyle name="Normal 10 33" xfId="15356" xr:uid="{BD2643F0-B47C-422B-A1B4-D5875A2AE38D}"/>
    <cellStyle name="Normal 10 34" xfId="15357" xr:uid="{E1A140A7-6350-46EF-8A55-B5E77FC88A00}"/>
    <cellStyle name="Normal 10 4" xfId="15358" xr:uid="{47E2BEBA-8192-4555-BCEA-63C12EF36FCE}"/>
    <cellStyle name="Normal 10 4 10" xfId="15359" xr:uid="{87C1BBF2-5904-442F-AC9F-BE50C1F69C4D}"/>
    <cellStyle name="Normal 10 4 10 2" xfId="15360" xr:uid="{7A9CE196-AC2B-441F-A37B-765980AABC57}"/>
    <cellStyle name="Normal 10 4 10 2 2" xfId="15361" xr:uid="{382DB92D-43BF-48E1-8CB1-84F2A754DED3}"/>
    <cellStyle name="Normal 10 4 10 2 2 2" xfId="15362" xr:uid="{92C7E7F5-D875-4086-A022-BD430452D73A}"/>
    <cellStyle name="Normal 10 4 10 2 2 2 2" xfId="15363" xr:uid="{259F47C0-D59E-484A-9236-5FB75B06CBA2}"/>
    <cellStyle name="Normal 10 4 10 2 2 2 2 2" xfId="15364" xr:uid="{3CC1E328-ACF0-4559-A149-8D43A71057A5}"/>
    <cellStyle name="Normal 10 4 10 2 2 2 2 2 2" xfId="15365" xr:uid="{D313B24F-9F6E-499D-BAD7-B62E12B209ED}"/>
    <cellStyle name="Normal 10 4 10 2 2 2 2 2 2 2" xfId="15366" xr:uid="{A7B32F20-71CA-4D5F-9721-B419087D1967}"/>
    <cellStyle name="Normal 10 4 10 2 2 2 2 3" xfId="15367" xr:uid="{236C8183-A61B-4685-B096-38484EE7B89C}"/>
    <cellStyle name="Normal 10 4 10 2 2 2 3" xfId="15368" xr:uid="{D11E0A9A-A7DB-429D-8823-C75526F91988}"/>
    <cellStyle name="Normal 10 4 10 2 2 2 4" xfId="15369" xr:uid="{42297BE2-84B1-4E4E-B615-0AA3FC9FE27B}"/>
    <cellStyle name="Normal 10 4 10 2 2 2 4 2" xfId="15370" xr:uid="{7FF9288F-E01B-4138-970D-91A90FD65349}"/>
    <cellStyle name="Normal 10 4 10 2 2 3" xfId="15371" xr:uid="{8239EF53-14F0-453F-B446-192E7D47BC25}"/>
    <cellStyle name="Normal 10 4 10 2 2 3 2" xfId="15372" xr:uid="{8AF768FF-9827-43DD-ABF5-FBF2C531A448}"/>
    <cellStyle name="Normal 10 4 10 2 2 3 2 2" xfId="15373" xr:uid="{85CAED07-83A2-45BA-9704-900B18F56930}"/>
    <cellStyle name="Normal 10 4 10 2 2 3 2 2 2" xfId="15374" xr:uid="{C820264E-04F8-48ED-B0C6-D41161953743}"/>
    <cellStyle name="Normal 10 4 10 2 2 3 3" xfId="15375" xr:uid="{677F3888-37C8-40C5-9B2D-F51ECD66707C}"/>
    <cellStyle name="Normal 10 4 10 2 2 4" xfId="15376" xr:uid="{5964534B-6CB6-4F7A-B8A4-FBC7E7351E9F}"/>
    <cellStyle name="Normal 10 4 10 2 2 4 2" xfId="15377" xr:uid="{9D12EEE2-D2BA-4BC6-B17A-375563466DA6}"/>
    <cellStyle name="Normal 10 4 10 2 3" xfId="15378" xr:uid="{29A00760-DC20-4B80-B64B-6E729E572C77}"/>
    <cellStyle name="Normal 10 4 10 2 4" xfId="15379" xr:uid="{18762884-C1C5-414E-8A25-0168910952F9}"/>
    <cellStyle name="Normal 10 4 10 2 4 2" xfId="15380" xr:uid="{C9A0DF22-6C18-49F9-9243-6C15068FCEE7}"/>
    <cellStyle name="Normal 10 4 10 2 4 2 2" xfId="15381" xr:uid="{53DB37DF-F2FB-4F63-BE0C-77221F465C73}"/>
    <cellStyle name="Normal 10 4 10 2 4 2 2 2" xfId="15382" xr:uid="{F2D52C1E-7093-4C8C-8758-39F6251C57A2}"/>
    <cellStyle name="Normal 10 4 10 2 4 3" xfId="15383" xr:uid="{5DBB6AFF-625A-44E8-8A59-354748A3FB2E}"/>
    <cellStyle name="Normal 10 4 10 2 5" xfId="15384" xr:uid="{66DB7B44-2E7A-4F80-B4F2-D8D4B003A6E2}"/>
    <cellStyle name="Normal 10 4 10 2 6" xfId="15385" xr:uid="{293816A2-2D13-41B8-85BF-35EF0ADD69CD}"/>
    <cellStyle name="Normal 10 4 10 2 6 2" xfId="15386" xr:uid="{71146796-D844-4EE6-B1DC-CB149534ADAB}"/>
    <cellStyle name="Normal 10 4 10 3" xfId="15387" xr:uid="{BF0B4190-5072-4276-B404-546874725D25}"/>
    <cellStyle name="Normal 10 4 10 4" xfId="15388" xr:uid="{F2C5855B-AFA7-42AF-8806-6B2AA186AFDA}"/>
    <cellStyle name="Normal 10 4 10 4 2" xfId="15389" xr:uid="{0EF8E228-5F4C-4A4F-8C7B-97F1824E4A0E}"/>
    <cellStyle name="Normal 10 4 10 4 2 2" xfId="15390" xr:uid="{F3C2039A-F74A-4FD4-BFC7-08885A48C8E0}"/>
    <cellStyle name="Normal 10 4 10 4 2 2 2" xfId="15391" xr:uid="{3FA07AF5-DA7E-4349-A3EA-2FF08D53ABA7}"/>
    <cellStyle name="Normal 10 4 10 4 2 2 2 2" xfId="15392" xr:uid="{86DA61C9-81E4-46F1-8C30-566E4281C8AF}"/>
    <cellStyle name="Normal 10 4 10 4 2 2 2 2 2" xfId="15393" xr:uid="{06CD18C3-61CB-497D-A2AB-72942585295B}"/>
    <cellStyle name="Normal 10 4 10 4 2 2 3" xfId="15394" xr:uid="{A25AD1B0-8E7D-46E1-9C57-ECFB8B1F2987}"/>
    <cellStyle name="Normal 10 4 10 4 2 3" xfId="15395" xr:uid="{45A5E28C-1FCA-473A-A680-3D89EFBFA8B1}"/>
    <cellStyle name="Normal 10 4 10 4 2 4" xfId="15396" xr:uid="{890CE134-96D0-4EA0-B744-BDEDD889D464}"/>
    <cellStyle name="Normal 10 4 10 4 2 4 2" xfId="15397" xr:uid="{E46A2B8A-9861-422E-A971-CF3F287BDE9E}"/>
    <cellStyle name="Normal 10 4 10 4 3" xfId="15398" xr:uid="{E68A2E0D-1B08-40BC-83D8-47C01F8896D0}"/>
    <cellStyle name="Normal 10 4 10 4 3 2" xfId="15399" xr:uid="{38529902-D841-45DF-A773-98B5444485CC}"/>
    <cellStyle name="Normal 10 4 10 4 3 2 2" xfId="15400" xr:uid="{0AFBC701-2E88-40C5-B656-81206C6C1C70}"/>
    <cellStyle name="Normal 10 4 10 4 3 2 2 2" xfId="15401" xr:uid="{5A429792-28B7-4E0F-8B1F-C9F78BCB6465}"/>
    <cellStyle name="Normal 10 4 10 4 3 3" xfId="15402" xr:uid="{5BD7D07F-5507-4133-A01A-5E6D2ECDBD79}"/>
    <cellStyle name="Normal 10 4 10 4 4" xfId="15403" xr:uid="{E2109977-7EC7-41BA-98E2-3B8D1AB3096E}"/>
    <cellStyle name="Normal 10 4 10 4 4 2" xfId="15404" xr:uid="{FF4043D2-2893-42EE-8DE5-98CA12755F05}"/>
    <cellStyle name="Normal 10 4 10 5" xfId="15405" xr:uid="{114456E1-E091-4248-A105-94AF47ED8E3A}"/>
    <cellStyle name="Normal 10 4 10 5 2" xfId="15406" xr:uid="{3CFF6474-A571-4BFD-9DF7-86DB3762899A}"/>
    <cellStyle name="Normal 10 4 10 5 2 2" xfId="15407" xr:uid="{58D0EE0A-C70C-4C49-9FCA-139899726E21}"/>
    <cellStyle name="Normal 10 4 10 5 2 2 2" xfId="15408" xr:uid="{A4A6AE11-0CF5-4621-A265-85667E4A9790}"/>
    <cellStyle name="Normal 10 4 10 5 3" xfId="15409" xr:uid="{9FF636BC-73BB-47B7-AD1C-A66A22DDF780}"/>
    <cellStyle name="Normal 10 4 10 6" xfId="15410" xr:uid="{1C8983AB-CC22-4500-B9EA-121B1C9971A7}"/>
    <cellStyle name="Normal 10 4 10 7" xfId="15411" xr:uid="{866EDCA6-1ABA-4285-AC26-3760B37AC13C}"/>
    <cellStyle name="Normal 10 4 10 7 2" xfId="15412" xr:uid="{AA33FFA7-81DC-454E-86EF-B0A3A679DD1D}"/>
    <cellStyle name="Normal 10 4 11" xfId="15413" xr:uid="{E6E316D9-9E4B-4639-B5DD-C251E54FB141}"/>
    <cellStyle name="Normal 10 4 11 2" xfId="15414" xr:uid="{1C58F179-A2CC-42A2-B202-326EBC1F7C4E}"/>
    <cellStyle name="Normal 10 4 11 2 2" xfId="15415" xr:uid="{B3235629-8FE7-4E54-ADE3-7F9736A9EB55}"/>
    <cellStyle name="Normal 10 4 11 2 2 2" xfId="15416" xr:uid="{7A4A68FD-D138-4A60-B021-6B9B2A8A8988}"/>
    <cellStyle name="Normal 10 4 11 2 2 2 2" xfId="15417" xr:uid="{06655969-D886-42BF-9168-3AEE2B83DA82}"/>
    <cellStyle name="Normal 10 4 11 2 2 2 2 2" xfId="15418" xr:uid="{4717A2E4-1117-4829-A921-F3C73877B365}"/>
    <cellStyle name="Normal 10 4 11 2 2 2 2 2 2" xfId="15419" xr:uid="{CC489D56-800F-4FC9-8775-BA7C6CA949E7}"/>
    <cellStyle name="Normal 10 4 11 2 2 2 2 2 2 2" xfId="15420" xr:uid="{9AE72E9E-8017-494A-B3AE-BB61A50F6BD1}"/>
    <cellStyle name="Normal 10 4 11 2 2 2 2 3" xfId="15421" xr:uid="{278F38C7-1D9F-40C3-9BB8-35E2F8932B8D}"/>
    <cellStyle name="Normal 10 4 11 2 2 2 3" xfId="15422" xr:uid="{221475B5-B717-4C40-B122-55FBAB0DF3E8}"/>
    <cellStyle name="Normal 10 4 11 2 2 2 4" xfId="15423" xr:uid="{7EFA4573-13CB-45F9-A39F-BA323647FAB7}"/>
    <cellStyle name="Normal 10 4 11 2 2 2 4 2" xfId="15424" xr:uid="{E0857BCB-E383-4FB1-81B0-2E14FCAB40F7}"/>
    <cellStyle name="Normal 10 4 11 2 2 3" xfId="15425" xr:uid="{F154D350-5ED0-4FBC-ABE9-A49B51902ADE}"/>
    <cellStyle name="Normal 10 4 11 2 2 3 2" xfId="15426" xr:uid="{D7D2D8A3-8CF6-4A68-ABFE-55FF49D11E52}"/>
    <cellStyle name="Normal 10 4 11 2 2 3 2 2" xfId="15427" xr:uid="{B1AA6C65-18A6-4370-8702-52B979B5CF28}"/>
    <cellStyle name="Normal 10 4 11 2 2 3 2 2 2" xfId="15428" xr:uid="{A2E1A3BD-788B-413A-B3A5-A3E64AA468D3}"/>
    <cellStyle name="Normal 10 4 11 2 2 3 3" xfId="15429" xr:uid="{142166B3-E0CC-499A-A534-45BB17269AC1}"/>
    <cellStyle name="Normal 10 4 11 2 2 4" xfId="15430" xr:uid="{6984A0FA-1751-4D4F-8D8E-66EC509C89CB}"/>
    <cellStyle name="Normal 10 4 11 2 2 4 2" xfId="15431" xr:uid="{1E58D332-154C-4CE4-A46A-7415837C6D1C}"/>
    <cellStyle name="Normal 10 4 11 2 3" xfId="15432" xr:uid="{9936DECF-9D3D-435F-B9CE-355FDC0D29E1}"/>
    <cellStyle name="Normal 10 4 11 2 4" xfId="15433" xr:uid="{98B3877B-F687-405A-BFC0-6EF22BD72963}"/>
    <cellStyle name="Normal 10 4 11 2 4 2" xfId="15434" xr:uid="{32AD90C4-2A57-4722-8828-0C4E014C366E}"/>
    <cellStyle name="Normal 10 4 11 2 4 2 2" xfId="15435" xr:uid="{4251F595-76B8-43D2-B42B-D84FC7479D8E}"/>
    <cellStyle name="Normal 10 4 11 2 4 2 2 2" xfId="15436" xr:uid="{5C9A2EB6-F1A1-4638-A376-579FF4C96E16}"/>
    <cellStyle name="Normal 10 4 11 2 4 3" xfId="15437" xr:uid="{66696409-8E29-4CC7-8288-1094EA69AA5A}"/>
    <cellStyle name="Normal 10 4 11 2 5" xfId="15438" xr:uid="{A2F017EC-117A-43CC-B39E-255BC6408F6D}"/>
    <cellStyle name="Normal 10 4 11 2 6" xfId="15439" xr:uid="{394E8F15-E133-48CB-9351-6055FCE7510A}"/>
    <cellStyle name="Normal 10 4 11 2 6 2" xfId="15440" xr:uid="{F0CECCA1-7E3F-4522-8F05-A2819381CE3E}"/>
    <cellStyle name="Normal 10 4 11 3" xfId="15441" xr:uid="{441ED3CC-3FA6-4C94-A92F-7BF99AEA7595}"/>
    <cellStyle name="Normal 10 4 11 4" xfId="15442" xr:uid="{4299B55A-DC52-420D-9043-58ABA757872A}"/>
    <cellStyle name="Normal 10 4 11 4 2" xfId="15443" xr:uid="{27404BDE-F7EE-4374-A0A8-D8466D5CEA65}"/>
    <cellStyle name="Normal 10 4 11 4 2 2" xfId="15444" xr:uid="{5F8A1071-B837-46F9-A168-EC011E58FECD}"/>
    <cellStyle name="Normal 10 4 11 4 2 2 2" xfId="15445" xr:uid="{C52B8BBE-662C-4112-8E4F-4FED7536BBC5}"/>
    <cellStyle name="Normal 10 4 11 4 2 2 2 2" xfId="15446" xr:uid="{35DD8643-156E-4094-89DA-DE9381ED9D42}"/>
    <cellStyle name="Normal 10 4 11 4 2 2 2 2 2" xfId="15447" xr:uid="{25C3560A-7357-4DC9-8E4F-F43545E3934A}"/>
    <cellStyle name="Normal 10 4 11 4 2 2 3" xfId="15448" xr:uid="{278944DF-E414-4D1C-9210-A0E278AAFC3D}"/>
    <cellStyle name="Normal 10 4 11 4 2 3" xfId="15449" xr:uid="{26730510-1FB0-4DD7-AC63-644C093A7267}"/>
    <cellStyle name="Normal 10 4 11 4 2 4" xfId="15450" xr:uid="{FF63BB90-5F90-4D05-A0BE-C2FD78F35628}"/>
    <cellStyle name="Normal 10 4 11 4 2 4 2" xfId="15451" xr:uid="{CC7AE8B8-B2A7-4F8D-BB49-42DCEF113DE8}"/>
    <cellStyle name="Normal 10 4 11 4 3" xfId="15452" xr:uid="{F1E3310B-05DB-46C6-976D-66476A0F7806}"/>
    <cellStyle name="Normal 10 4 11 4 3 2" xfId="15453" xr:uid="{1E439111-DEEB-4A42-BC84-32894A614503}"/>
    <cellStyle name="Normal 10 4 11 4 3 2 2" xfId="15454" xr:uid="{B0D7855D-272B-45A4-B6C8-5F06F0B84654}"/>
    <cellStyle name="Normal 10 4 11 4 3 2 2 2" xfId="15455" xr:uid="{3D1D4B36-2E75-4749-B0ED-6A96B9B47F2E}"/>
    <cellStyle name="Normal 10 4 11 4 3 3" xfId="15456" xr:uid="{40CF3EF3-C527-44A3-A7D5-EFFE99ED0A7C}"/>
    <cellStyle name="Normal 10 4 11 4 4" xfId="15457" xr:uid="{E7BDFBED-3219-47DA-9702-E36C864D996A}"/>
    <cellStyle name="Normal 10 4 11 4 4 2" xfId="15458" xr:uid="{15A349E8-4CBF-4232-97AA-8FC19024AA7D}"/>
    <cellStyle name="Normal 10 4 11 5" xfId="15459" xr:uid="{43D72D60-4ABC-4862-932B-3458D61279BD}"/>
    <cellStyle name="Normal 10 4 11 5 2" xfId="15460" xr:uid="{4D82719B-4E6B-4641-B2A2-17C0C000B575}"/>
    <cellStyle name="Normal 10 4 11 5 2 2" xfId="15461" xr:uid="{0D27E56E-39DB-4300-8F4C-F2A96F47C6E1}"/>
    <cellStyle name="Normal 10 4 11 5 2 2 2" xfId="15462" xr:uid="{EFC5EA2F-7429-4FAE-98A6-460E16E669A3}"/>
    <cellStyle name="Normal 10 4 11 5 3" xfId="15463" xr:uid="{962235A2-24E1-4440-9217-756F1832D9F4}"/>
    <cellStyle name="Normal 10 4 11 6" xfId="15464" xr:uid="{2B8F4496-4476-40A3-8E98-168DB24F258D}"/>
    <cellStyle name="Normal 10 4 11 7" xfId="15465" xr:uid="{4BD04BE5-858E-49E2-AF9E-379B8B465292}"/>
    <cellStyle name="Normal 10 4 11 7 2" xfId="15466" xr:uid="{7B72FE98-227E-4147-9CFE-F0F09AAE7903}"/>
    <cellStyle name="Normal 10 4 12" xfId="15467" xr:uid="{56870B7A-E3CC-4A03-BDA3-C392D8FC26C4}"/>
    <cellStyle name="Normal 10 4 12 2" xfId="15468" xr:uid="{4BDB53D3-06C4-4D3D-B51E-639AA264C6BE}"/>
    <cellStyle name="Normal 10 4 12 2 2" xfId="15469" xr:uid="{0EF39900-F2A6-4FC7-956B-F4AEA7C171EE}"/>
    <cellStyle name="Normal 10 4 12 2 2 2" xfId="15470" xr:uid="{F36D0085-E5CF-459A-8BBD-3358404A197A}"/>
    <cellStyle name="Normal 10 4 12 2 2 2 2" xfId="15471" xr:uid="{279D2D9E-1DA3-43BE-BAA0-1C6B87119AC4}"/>
    <cellStyle name="Normal 10 4 12 2 2 2 2 2" xfId="15472" xr:uid="{04A1C61E-9E91-4CC1-BC2B-68BD9185CCAE}"/>
    <cellStyle name="Normal 10 4 12 2 2 2 2 2 2" xfId="15473" xr:uid="{C5C31424-8B67-49C5-9F8C-155A6AC75714}"/>
    <cellStyle name="Normal 10 4 12 2 2 2 2 2 2 2" xfId="15474" xr:uid="{6C786C34-8DF1-4F2E-87F4-8C264634D3F9}"/>
    <cellStyle name="Normal 10 4 12 2 2 2 2 3" xfId="15475" xr:uid="{6C1A9E3A-1F0F-4CE5-972C-A914FC04C2C5}"/>
    <cellStyle name="Normal 10 4 12 2 2 2 3" xfId="15476" xr:uid="{D952BC6B-9C20-4898-AECB-4F772371CA09}"/>
    <cellStyle name="Normal 10 4 12 2 2 2 4" xfId="15477" xr:uid="{A9B69640-DF75-40B9-A78E-F1017967FB61}"/>
    <cellStyle name="Normal 10 4 12 2 2 2 4 2" xfId="15478" xr:uid="{A33ECC8A-C9B6-41C5-9061-BA288DB0B6AB}"/>
    <cellStyle name="Normal 10 4 12 2 2 3" xfId="15479" xr:uid="{A59E9286-601E-4AD7-AEBD-F65AFDC63B2A}"/>
    <cellStyle name="Normal 10 4 12 2 2 3 2" xfId="15480" xr:uid="{AA1A3BAC-5F40-41CA-9ADB-5F86245E7250}"/>
    <cellStyle name="Normal 10 4 12 2 2 3 2 2" xfId="15481" xr:uid="{A2514AF9-2280-47E4-8CAD-71B7A9E712F2}"/>
    <cellStyle name="Normal 10 4 12 2 2 3 2 2 2" xfId="15482" xr:uid="{A710AAAF-CD02-40D8-A29E-D2185621919D}"/>
    <cellStyle name="Normal 10 4 12 2 2 3 3" xfId="15483" xr:uid="{85314AED-4090-4769-8735-C8DEEAC1A4FA}"/>
    <cellStyle name="Normal 10 4 12 2 2 4" xfId="15484" xr:uid="{0C4CE997-24CD-4836-99A6-7CC765B229AF}"/>
    <cellStyle name="Normal 10 4 12 2 2 4 2" xfId="15485" xr:uid="{D28E7BBC-FC35-4730-8083-E1FD78AE21E0}"/>
    <cellStyle name="Normal 10 4 12 2 3" xfId="15486" xr:uid="{97B97D29-458A-4D98-B283-A1E4CABFE724}"/>
    <cellStyle name="Normal 10 4 12 2 4" xfId="15487" xr:uid="{B65C5309-D702-49C4-A1E4-31F2D9D6F0FE}"/>
    <cellStyle name="Normal 10 4 12 2 4 2" xfId="15488" xr:uid="{C6EFAF3F-902D-4C93-955B-89C949D0054D}"/>
    <cellStyle name="Normal 10 4 12 2 4 2 2" xfId="15489" xr:uid="{CB319870-5A51-4E94-8884-238E2B77F8E0}"/>
    <cellStyle name="Normal 10 4 12 2 4 2 2 2" xfId="15490" xr:uid="{2D83B25D-4EDC-4652-ADAA-076687E19FEF}"/>
    <cellStyle name="Normal 10 4 12 2 4 3" xfId="15491" xr:uid="{85174109-E759-4A76-B6AA-EDD2403F631A}"/>
    <cellStyle name="Normal 10 4 12 2 5" xfId="15492" xr:uid="{92D29F66-C14B-485A-8E02-3243823DC11D}"/>
    <cellStyle name="Normal 10 4 12 2 6" xfId="15493" xr:uid="{02114FEC-1FFB-426C-983B-CE8A16A397C5}"/>
    <cellStyle name="Normal 10 4 12 2 6 2" xfId="15494" xr:uid="{FB13EC23-8648-4C11-8CF4-386C8E1A1746}"/>
    <cellStyle name="Normal 10 4 12 3" xfId="15495" xr:uid="{1130AA2A-7F08-48B2-BAA8-A185D75DCB1F}"/>
    <cellStyle name="Normal 10 4 12 4" xfId="15496" xr:uid="{4F11BA66-BDEC-4A45-B163-8EA3E699617A}"/>
    <cellStyle name="Normal 10 4 12 4 2" xfId="15497" xr:uid="{C531780E-BD23-44FB-9294-2C108D681DA0}"/>
    <cellStyle name="Normal 10 4 12 4 2 2" xfId="15498" xr:uid="{6B864283-325B-43C1-95E0-A2A4D50B718C}"/>
    <cellStyle name="Normal 10 4 12 4 2 2 2" xfId="15499" xr:uid="{265250B8-0BA5-4C89-81AD-8F1EC3602C81}"/>
    <cellStyle name="Normal 10 4 12 4 2 2 2 2" xfId="15500" xr:uid="{8AB0642A-2016-4F9E-850A-165A5FB52FA5}"/>
    <cellStyle name="Normal 10 4 12 4 2 2 2 2 2" xfId="15501" xr:uid="{64CD9C22-7D97-4ADA-9846-C7E6007BE665}"/>
    <cellStyle name="Normal 10 4 12 4 2 2 3" xfId="15502" xr:uid="{7C3472E4-D9AB-451F-AE9C-526B0FFA6314}"/>
    <cellStyle name="Normal 10 4 12 4 2 3" xfId="15503" xr:uid="{423F7ED5-FD87-4766-8F87-4E876D907E95}"/>
    <cellStyle name="Normal 10 4 12 4 2 4" xfId="15504" xr:uid="{9435734A-471D-41E4-A776-A37A12A32DEB}"/>
    <cellStyle name="Normal 10 4 12 4 2 4 2" xfId="15505" xr:uid="{DDA92E51-6193-4D7B-BCA4-0EFC14953848}"/>
    <cellStyle name="Normal 10 4 12 4 3" xfId="15506" xr:uid="{B4B66B9B-4C6B-4FF4-BBA9-F7794A9D0482}"/>
    <cellStyle name="Normal 10 4 12 4 3 2" xfId="15507" xr:uid="{A7FD3DA7-4B06-4EDA-9DCA-87AE4073B0A9}"/>
    <cellStyle name="Normal 10 4 12 4 3 2 2" xfId="15508" xr:uid="{56C03D65-F398-4D65-85FB-86339450D3ED}"/>
    <cellStyle name="Normal 10 4 12 4 3 2 2 2" xfId="15509" xr:uid="{2D1EB935-DF84-482A-A91C-3F0FCBC89321}"/>
    <cellStyle name="Normal 10 4 12 4 3 3" xfId="15510" xr:uid="{2B6E4093-1894-4190-9A4C-739588B2265F}"/>
    <cellStyle name="Normal 10 4 12 4 4" xfId="15511" xr:uid="{C2A703BA-759C-4389-87E1-0F36C1624D18}"/>
    <cellStyle name="Normal 10 4 12 4 4 2" xfId="15512" xr:uid="{574AFDE4-4220-47E6-8D33-5AEF94B590D7}"/>
    <cellStyle name="Normal 10 4 12 5" xfId="15513" xr:uid="{28ABC37D-D87F-4E27-9330-62253DFE57CE}"/>
    <cellStyle name="Normal 10 4 12 5 2" xfId="15514" xr:uid="{78AE9738-AB99-4D19-A4B3-0AF5C6968BBB}"/>
    <cellStyle name="Normal 10 4 12 5 2 2" xfId="15515" xr:uid="{38108E1D-BFA5-4DDE-9736-1EDE77AECFC0}"/>
    <cellStyle name="Normal 10 4 12 5 2 2 2" xfId="15516" xr:uid="{CD8E1D43-7C9E-4CFC-990D-F508022CAB60}"/>
    <cellStyle name="Normal 10 4 12 5 3" xfId="15517" xr:uid="{D756AAD5-30BB-4A64-974C-D296B7C26BFF}"/>
    <cellStyle name="Normal 10 4 12 6" xfId="15518" xr:uid="{5666A494-A93D-4149-B558-BF9BE2432C26}"/>
    <cellStyle name="Normal 10 4 12 7" xfId="15519" xr:uid="{294DFA83-F2D1-4AA7-9C87-AB38DFAB88D3}"/>
    <cellStyle name="Normal 10 4 12 7 2" xfId="15520" xr:uid="{4DD886A9-C108-4FE1-8221-61DDFE0E7383}"/>
    <cellStyle name="Normal 10 4 13" xfId="15521" xr:uid="{3DF7F667-1F78-4DEC-A8D8-8E41B946EFE9}"/>
    <cellStyle name="Normal 10 4 13 2" xfId="15522" xr:uid="{3BCD01A7-CECE-4656-9384-8B20DD2D88A9}"/>
    <cellStyle name="Normal 10 4 13 2 2" xfId="15523" xr:uid="{E50B4ED6-5E05-4146-9D4D-419596AE1BE4}"/>
    <cellStyle name="Normal 10 4 13 2 2 2" xfId="15524" xr:uid="{A0C1C0B8-4FF8-4FB8-9E3F-7E163676D016}"/>
    <cellStyle name="Normal 10 4 13 2 2 2 2" xfId="15525" xr:uid="{EF61396E-661A-4EA1-97A3-8FD2AAE2EF40}"/>
    <cellStyle name="Normal 10 4 13 2 2 2 2 2" xfId="15526" xr:uid="{6566221B-B5B3-4F11-864A-02E2CCEB1466}"/>
    <cellStyle name="Normal 10 4 13 2 2 2 2 2 2" xfId="15527" xr:uid="{B65FFDE4-5372-4AFA-A300-1AA7E3C90901}"/>
    <cellStyle name="Normal 10 4 13 2 2 2 2 2 2 2" xfId="15528" xr:uid="{78043E58-A6E6-4B21-ABC1-D9CEF4E247C6}"/>
    <cellStyle name="Normal 10 4 13 2 2 2 2 3" xfId="15529" xr:uid="{6E480D8C-D3DE-48AD-BC08-AFC9389C0D64}"/>
    <cellStyle name="Normal 10 4 13 2 2 2 3" xfId="15530" xr:uid="{106EF7AF-B138-431D-9F97-4CDAB37FD8A7}"/>
    <cellStyle name="Normal 10 4 13 2 2 2 4" xfId="15531" xr:uid="{C911F513-93B0-4A6C-B786-5CA3FF03D108}"/>
    <cellStyle name="Normal 10 4 13 2 2 2 4 2" xfId="15532" xr:uid="{60E81A7E-D9C4-4117-A313-266AD6535F30}"/>
    <cellStyle name="Normal 10 4 13 2 2 3" xfId="15533" xr:uid="{2239ECAC-4A8C-4DE2-8587-D7C79644556F}"/>
    <cellStyle name="Normal 10 4 13 2 2 3 2" xfId="15534" xr:uid="{588F78E4-D5AE-499A-A914-29A692E1CD96}"/>
    <cellStyle name="Normal 10 4 13 2 2 3 2 2" xfId="15535" xr:uid="{5BE2163E-D97C-4BD8-8C6B-DA97E5C444BA}"/>
    <cellStyle name="Normal 10 4 13 2 2 3 2 2 2" xfId="15536" xr:uid="{3443C2EF-0FAF-4A78-9036-129A92DE385F}"/>
    <cellStyle name="Normal 10 4 13 2 2 3 3" xfId="15537" xr:uid="{BF8A2C24-984D-4F60-AC80-CFABFCF71892}"/>
    <cellStyle name="Normal 10 4 13 2 2 4" xfId="15538" xr:uid="{696B2007-C056-4F72-AD0E-FD727F420BE1}"/>
    <cellStyle name="Normal 10 4 13 2 2 4 2" xfId="15539" xr:uid="{A070B387-C143-4263-A318-865E710B415B}"/>
    <cellStyle name="Normal 10 4 13 2 3" xfId="15540" xr:uid="{2D363687-E344-4EB9-93EA-7F32FD9CBA94}"/>
    <cellStyle name="Normal 10 4 13 2 4" xfId="15541" xr:uid="{9133A746-78E5-4EBE-A7FE-808B355D3824}"/>
    <cellStyle name="Normal 10 4 13 2 4 2" xfId="15542" xr:uid="{E3690305-C006-4CB3-8C0F-FD70C531BF3A}"/>
    <cellStyle name="Normal 10 4 13 2 4 2 2" xfId="15543" xr:uid="{49DECA1E-0652-4CE2-9CAB-E996FD3B1F49}"/>
    <cellStyle name="Normal 10 4 13 2 4 2 2 2" xfId="15544" xr:uid="{D2111BCC-A792-4B29-A980-469BDD254F63}"/>
    <cellStyle name="Normal 10 4 13 2 4 3" xfId="15545" xr:uid="{55880A3F-1A0A-496B-B0E3-7ABC96DDC195}"/>
    <cellStyle name="Normal 10 4 13 2 5" xfId="15546" xr:uid="{EF8E873B-D36E-4813-A87B-B85329E5B1AC}"/>
    <cellStyle name="Normal 10 4 13 2 6" xfId="15547" xr:uid="{A12598E6-DF62-49E1-ABC8-7577F44632B5}"/>
    <cellStyle name="Normal 10 4 13 2 6 2" xfId="15548" xr:uid="{DE152E32-F0E6-417A-A36B-1901A8C7B2E3}"/>
    <cellStyle name="Normal 10 4 13 3" xfId="15549" xr:uid="{C6A4919F-773A-457E-A9CB-81593A32D296}"/>
    <cellStyle name="Normal 10 4 13 4" xfId="15550" xr:uid="{E875AF4E-E490-466C-945F-79C55C102614}"/>
    <cellStyle name="Normal 10 4 13 4 2" xfId="15551" xr:uid="{A405161E-C7B8-447B-8BD4-4F8DAEFF0097}"/>
    <cellStyle name="Normal 10 4 13 4 2 2" xfId="15552" xr:uid="{8C735F3D-F69B-4A3D-B2FA-7874C88202C9}"/>
    <cellStyle name="Normal 10 4 13 4 2 2 2" xfId="15553" xr:uid="{72719A57-58D2-46B4-A849-43B8D706AE5A}"/>
    <cellStyle name="Normal 10 4 13 4 2 2 2 2" xfId="15554" xr:uid="{03CBDB2E-614F-40BF-BC63-456F5A034389}"/>
    <cellStyle name="Normal 10 4 13 4 2 2 2 2 2" xfId="15555" xr:uid="{51B1AF10-D800-4463-9A1C-CEC0DBD4BC98}"/>
    <cellStyle name="Normal 10 4 13 4 2 2 3" xfId="15556" xr:uid="{6E34132F-8AA1-4ADD-A60B-F0902FB1C9C8}"/>
    <cellStyle name="Normal 10 4 13 4 2 3" xfId="15557" xr:uid="{BD3BB026-1CF3-44CB-93AD-531C820482BA}"/>
    <cellStyle name="Normal 10 4 13 4 2 4" xfId="15558" xr:uid="{32A3DE88-BF8C-4FBA-89B5-7D70B17130FD}"/>
    <cellStyle name="Normal 10 4 13 4 2 4 2" xfId="15559" xr:uid="{69E30815-33CC-4896-8D76-99A63C3AFA05}"/>
    <cellStyle name="Normal 10 4 13 4 3" xfId="15560" xr:uid="{38ED3B89-483B-481E-B3D0-7327AB1B2E9E}"/>
    <cellStyle name="Normal 10 4 13 4 3 2" xfId="15561" xr:uid="{04F3F911-1E06-48C3-994B-63D0E00286FF}"/>
    <cellStyle name="Normal 10 4 13 4 3 2 2" xfId="15562" xr:uid="{8521237A-4A20-4584-87B9-E71B8DF31700}"/>
    <cellStyle name="Normal 10 4 13 4 3 2 2 2" xfId="15563" xr:uid="{05E86AC7-4628-4AD5-BFF8-D1614FB787FB}"/>
    <cellStyle name="Normal 10 4 13 4 3 3" xfId="15564" xr:uid="{ADA0BE33-D0BD-4F78-A8F7-7D4A752B8AD1}"/>
    <cellStyle name="Normal 10 4 13 4 4" xfId="15565" xr:uid="{A3B81878-2B65-4311-816E-0DE3F68D3FF9}"/>
    <cellStyle name="Normal 10 4 13 4 4 2" xfId="15566" xr:uid="{53F78F69-56B2-4C24-B71A-6B79A857192E}"/>
    <cellStyle name="Normal 10 4 13 5" xfId="15567" xr:uid="{81429F08-E3B1-4E79-B4A8-D0D37CAE3089}"/>
    <cellStyle name="Normal 10 4 13 5 2" xfId="15568" xr:uid="{33994680-EBD9-4FCB-A715-658B651A1378}"/>
    <cellStyle name="Normal 10 4 13 5 2 2" xfId="15569" xr:uid="{FCFAE052-8B5F-4B1E-B4BE-0A21216B9521}"/>
    <cellStyle name="Normal 10 4 13 5 2 2 2" xfId="15570" xr:uid="{711B4B29-FABF-43FF-AE4B-88B839592701}"/>
    <cellStyle name="Normal 10 4 13 5 3" xfId="15571" xr:uid="{01EFFC3C-AB8F-478A-8608-0AAAC63B5987}"/>
    <cellStyle name="Normal 10 4 13 6" xfId="15572" xr:uid="{99E93B3E-DAE7-4DAD-8DBF-48AA9E28DE8E}"/>
    <cellStyle name="Normal 10 4 13 7" xfId="15573" xr:uid="{AECEC435-CE06-441D-B019-BE14F4E43403}"/>
    <cellStyle name="Normal 10 4 13 7 2" xfId="15574" xr:uid="{C6E3384D-75DD-43CB-9816-807DBA041721}"/>
    <cellStyle name="Normal 10 4 14" xfId="15575" xr:uid="{5BE6C796-3A18-40F0-84DF-31ECE2C1FD06}"/>
    <cellStyle name="Normal 10 4 14 2" xfId="15576" xr:uid="{E9776B66-0C95-46A3-888A-7A5E28E803ED}"/>
    <cellStyle name="Normal 10 4 14 3" xfId="15577" xr:uid="{C766D3BA-B2FB-4BDB-9AE1-960B2174B7FB}"/>
    <cellStyle name="Normal 10 4 14 4" xfId="15578" xr:uid="{8FE481F3-EA42-4081-AA36-E9AE5BEAE212}"/>
    <cellStyle name="Normal 10 4 14 5" xfId="15579" xr:uid="{8DF614DF-C7E6-4DD7-B0EC-F9A2ED5CDA57}"/>
    <cellStyle name="Normal 10 4 14 6" xfId="15580" xr:uid="{3865A815-2DBB-4C39-9BCA-F22833E8A6F0}"/>
    <cellStyle name="Normal 10 4 15" xfId="15581" xr:uid="{8E3B0B16-5C2C-4C4B-9BF6-70615836FC9C}"/>
    <cellStyle name="Normal 10 4 15 2" xfId="15582" xr:uid="{E3665BD3-B851-4B8F-9306-4FDA9EC6A19E}"/>
    <cellStyle name="Normal 10 4 15 3" xfId="15583" xr:uid="{4D2A7B6F-94B8-42C5-A8FB-3DCB28AFB7A8}"/>
    <cellStyle name="Normal 10 4 15 4" xfId="15584" xr:uid="{FE168DA1-9A86-42B1-99D7-6CEAF50603F1}"/>
    <cellStyle name="Normal 10 4 15 5" xfId="15585" xr:uid="{9D621541-96CE-4EA5-9B64-EC15035395CC}"/>
    <cellStyle name="Normal 10 4 15 6" xfId="15586" xr:uid="{A250FFA4-BF4D-4DD7-A8B0-EE10EBFED342}"/>
    <cellStyle name="Normal 10 4 16" xfId="15587" xr:uid="{FABD514F-C469-4702-9527-1A69ED2B2EA8}"/>
    <cellStyle name="Normal 10 4 16 2" xfId="15588" xr:uid="{BA976B2A-1F14-48D0-9612-D8EA4DFA6A6C}"/>
    <cellStyle name="Normal 10 4 16 3" xfId="15589" xr:uid="{D8F091B1-68AE-4520-AB8F-20B176BE6903}"/>
    <cellStyle name="Normal 10 4 16 4" xfId="15590" xr:uid="{3CF7E497-2BCC-4E16-9123-7B1BE65E6558}"/>
    <cellStyle name="Normal 10 4 16 5" xfId="15591" xr:uid="{65F858BA-1CDC-454B-A0BF-D523F0DA7DCA}"/>
    <cellStyle name="Normal 10 4 16 6" xfId="15592" xr:uid="{486CB13B-D5DD-4FF7-B2B3-A13775C18EDF}"/>
    <cellStyle name="Normal 10 4 17" xfId="15593" xr:uid="{39585866-883B-4FDD-9284-DC22291C9436}"/>
    <cellStyle name="Normal 10 4 17 2" xfId="15594" xr:uid="{3793F87C-5CA4-4F03-9E2F-2477100F1176}"/>
    <cellStyle name="Normal 10 4 17 3" xfId="15595" xr:uid="{129992F0-4A2C-4C3C-9BD7-C4D092C8E420}"/>
    <cellStyle name="Normal 10 4 17 4" xfId="15596" xr:uid="{DDAEAAED-0531-42AE-A7F0-99D60C9F0607}"/>
    <cellStyle name="Normal 10 4 17 5" xfId="15597" xr:uid="{777D0E61-654C-4512-8794-8DF10A5048E3}"/>
    <cellStyle name="Normal 10 4 17 6" xfId="15598" xr:uid="{55A7C41F-1261-4F4B-B08C-4511CD9FA99A}"/>
    <cellStyle name="Normal 10 4 18" xfId="15599" xr:uid="{8914BB31-713C-407E-86EB-AF1DE73BF7CB}"/>
    <cellStyle name="Normal 10 4 19" xfId="15600" xr:uid="{2CCCE397-85C4-4B63-94BD-4AC942A971A1}"/>
    <cellStyle name="Normal 10 4 2" xfId="15601" xr:uid="{8BDC22E5-8969-44C8-BB57-FCB9F3A7A485}"/>
    <cellStyle name="Normal 10 4 2 10" xfId="15602" xr:uid="{801C52DC-8341-44E0-A485-665C31007D90}"/>
    <cellStyle name="Normal 10 4 2 11" xfId="15603" xr:uid="{3705A85E-2049-4286-BC8F-86BBD2375702}"/>
    <cellStyle name="Normal 10 4 2 12" xfId="15604" xr:uid="{0ED7ADE4-D07A-479F-BA1B-2511FD4EF82E}"/>
    <cellStyle name="Normal 10 4 2 13" xfId="15605" xr:uid="{ACEFEA36-DEC7-41A3-AB50-9DAF8361EE22}"/>
    <cellStyle name="Normal 10 4 2 14" xfId="15606" xr:uid="{B0E1C4BD-D062-464F-94F8-13402C891FD5}"/>
    <cellStyle name="Normal 10 4 2 15" xfId="15607" xr:uid="{0A1157A6-5FEA-4836-B520-A47539C7CF4F}"/>
    <cellStyle name="Normal 10 4 2 16" xfId="15608" xr:uid="{3D9EB039-3A9E-41CF-9C4C-BE6917D37176}"/>
    <cellStyle name="Normal 10 4 2 2" xfId="15609" xr:uid="{6F854A6A-76E1-4B46-8289-3FAA3C700C2E}"/>
    <cellStyle name="Normal 10 4 2 2 10" xfId="15610" xr:uid="{BE0F12CC-BA5B-4961-9CEA-0F040345A2DC}"/>
    <cellStyle name="Normal 10 4 2 2 11" xfId="15611" xr:uid="{FD30C303-8F92-49F7-A01F-54EBB027B485}"/>
    <cellStyle name="Normal 10 4 2 2 12" xfId="15612" xr:uid="{70CDA1BB-9B1F-4E6F-9032-74949440D04A}"/>
    <cellStyle name="Normal 10 4 2 2 13" xfId="15613" xr:uid="{89CECC96-113D-4782-80AF-FC782DA1A74E}"/>
    <cellStyle name="Normal 10 4 2 2 14" xfId="15614" xr:uid="{8602C8C0-2DB1-44DF-8878-0D556F005FC0}"/>
    <cellStyle name="Normal 10 4 2 2 15" xfId="15615" xr:uid="{D23ACD53-D47C-42A6-A233-871F81E27180}"/>
    <cellStyle name="Normal 10 4 2 2 16" xfId="15616" xr:uid="{E77DB56E-6233-47BD-988A-49CE4A93D4F6}"/>
    <cellStyle name="Normal 10 4 2 2 2" xfId="15617" xr:uid="{0C69BF8F-F516-4CDD-BD35-C8ABFAEFCB09}"/>
    <cellStyle name="Normal 10 4 2 2 3" xfId="15618" xr:uid="{D5C30CE8-DB8B-4426-892F-38FFEB5F4C2B}"/>
    <cellStyle name="Normal 10 4 2 2 4" xfId="15619" xr:uid="{E20CCB24-2A1D-4B1A-971B-289FDCAFC7CC}"/>
    <cellStyle name="Normal 10 4 2 2 5" xfId="15620" xr:uid="{EDEE6B69-FFEB-4434-B7C8-3DA1D5C5DFC6}"/>
    <cellStyle name="Normal 10 4 2 2 6" xfId="15621" xr:uid="{7CA3E621-DAC0-400C-BB06-15CC0096EC6B}"/>
    <cellStyle name="Normal 10 4 2 2 7" xfId="15622" xr:uid="{80DA0606-7B52-4097-A67E-C46DA70445E7}"/>
    <cellStyle name="Normal 10 4 2 2 8" xfId="15623" xr:uid="{A224C8E7-F548-4013-B30B-B5CCF3ED3818}"/>
    <cellStyle name="Normal 10 4 2 2 9" xfId="15624" xr:uid="{93B993C4-DA2C-4BEE-94A6-88B7C41768AB}"/>
    <cellStyle name="Normal 10 4 2 3" xfId="15625" xr:uid="{1A05217B-5F02-4FDA-BD99-4F1A55A21543}"/>
    <cellStyle name="Normal 10 4 2 4" xfId="15626" xr:uid="{AF533029-81F8-4CB0-9A4F-0EB944A253AD}"/>
    <cellStyle name="Normal 10 4 2 5" xfId="15627" xr:uid="{9BA2CDA5-F0B9-4B7B-8704-26812D2B12D8}"/>
    <cellStyle name="Normal 10 4 2 6" xfId="15628" xr:uid="{3F7488D4-E45F-4080-A56F-0FC3A823EDC5}"/>
    <cellStyle name="Normal 10 4 2 7" xfId="15629" xr:uid="{882A20D9-3387-41F8-B99F-23C4DA8B4E86}"/>
    <cellStyle name="Normal 10 4 2 8" xfId="15630" xr:uid="{5144DAAC-8F58-4CAD-8814-4D486F4DA31E}"/>
    <cellStyle name="Normal 10 4 2 9" xfId="15631" xr:uid="{77DDD0DE-4641-4BF2-9557-2779F492ABEF}"/>
    <cellStyle name="Normal 10 4 20" xfId="15632" xr:uid="{064CBD8C-30F6-4C2E-9BF5-4E269C20A05E}"/>
    <cellStyle name="Normal 10 4 21" xfId="15633" xr:uid="{ECE269A9-6A9B-46A3-9ED7-9A76E240D887}"/>
    <cellStyle name="Normal 10 4 22" xfId="15634" xr:uid="{A176CDEE-742E-4C9D-8D4E-7C42208FAF6B}"/>
    <cellStyle name="Normal 10 4 23" xfId="15635" xr:uid="{1DB29A6B-2B22-4312-B7EF-272114A41A53}"/>
    <cellStyle name="Normal 10 4 24" xfId="15636" xr:uid="{D0EEC3DD-CB1F-40CA-B77A-20C62D117C4D}"/>
    <cellStyle name="Normal 10 4 25" xfId="15637" xr:uid="{C6AA80A3-5C5E-4FEC-AD66-8D0DD2BE2CF2}"/>
    <cellStyle name="Normal 10 4 26" xfId="15638" xr:uid="{3DF37F49-5D95-46CD-9FD5-B24692164F72}"/>
    <cellStyle name="Normal 10 4 27" xfId="15639" xr:uid="{247B5F62-AAA8-45FD-B8DE-A5ECAFB2F9E6}"/>
    <cellStyle name="Normal 10 4 28" xfId="15640" xr:uid="{EC94DB6B-541C-4E84-A8DE-153600BAA532}"/>
    <cellStyle name="Normal 10 4 29" xfId="15641" xr:uid="{79932699-FA9D-4BA9-B228-9E4517AA45B4}"/>
    <cellStyle name="Normal 10 4 3" xfId="15642" xr:uid="{B343A4FE-71C3-421F-8CC5-E62BA4D063EF}"/>
    <cellStyle name="Normal 10 4 4" xfId="15643" xr:uid="{7090347B-080A-4B6B-90E3-E0833DCBB3D4}"/>
    <cellStyle name="Normal 10 4 5" xfId="15644" xr:uid="{97FF233E-50BD-4D78-A70F-E687E7B22835}"/>
    <cellStyle name="Normal 10 4 6" xfId="15645" xr:uid="{D05F4559-A7BB-4ACD-AF9C-F6FB30D524D8}"/>
    <cellStyle name="Normal 10 4 6 2" xfId="15646" xr:uid="{767C5715-A967-4324-BF72-34E786E0B939}"/>
    <cellStyle name="Normal 10 4 6 2 2" xfId="15647" xr:uid="{C7AE3016-9FB9-411E-AE3F-D6AD92F7EEAA}"/>
    <cellStyle name="Normal 10 4 6 2 2 2" xfId="15648" xr:uid="{10C8EFF0-3015-4919-A52F-0900A662BD99}"/>
    <cellStyle name="Normal 10 4 6 2 2 2 2" xfId="15649" xr:uid="{97FE5866-2564-4A8D-B22E-BB493624DE03}"/>
    <cellStyle name="Normal 10 4 6 2 2 2 2 2" xfId="15650" xr:uid="{3549D561-C17C-4F3A-BD54-0279660E2AA5}"/>
    <cellStyle name="Normal 10 4 6 2 2 2 2 2 2" xfId="15651" xr:uid="{5EC1674B-463E-4456-A12B-D0B70566553D}"/>
    <cellStyle name="Normal 10 4 6 2 2 2 2 2 2 2" xfId="15652" xr:uid="{97432E5B-8D99-4CDE-9018-41342C717866}"/>
    <cellStyle name="Normal 10 4 6 2 2 2 2 3" xfId="15653" xr:uid="{72DA7179-BB58-4F5B-82A9-870E3D90AA74}"/>
    <cellStyle name="Normal 10 4 6 2 2 2 3" xfId="15654" xr:uid="{BB12F57C-1F5F-4D04-9C01-900CE1A83E09}"/>
    <cellStyle name="Normal 10 4 6 2 2 2 4" xfId="15655" xr:uid="{6AEB2EFF-EF21-4696-B631-30CE431539ED}"/>
    <cellStyle name="Normal 10 4 6 2 2 2 4 2" xfId="15656" xr:uid="{27E6E435-F704-4865-BB22-2679F951E5F6}"/>
    <cellStyle name="Normal 10 4 6 2 2 3" xfId="15657" xr:uid="{056BB0F9-BDF8-4117-B581-E94082C22F6F}"/>
    <cellStyle name="Normal 10 4 6 2 2 3 2" xfId="15658" xr:uid="{D0DFAAC8-C147-40AA-84D8-070A8CC4943A}"/>
    <cellStyle name="Normal 10 4 6 2 2 3 2 2" xfId="15659" xr:uid="{CEBA1B1A-9148-4D27-9190-1198B54DCE09}"/>
    <cellStyle name="Normal 10 4 6 2 2 3 2 2 2" xfId="15660" xr:uid="{0B031008-098E-4ED3-810D-B2E2B3055AB0}"/>
    <cellStyle name="Normal 10 4 6 2 2 3 3" xfId="15661" xr:uid="{DE9F2B40-8090-4633-BF82-AE22DBE446C4}"/>
    <cellStyle name="Normal 10 4 6 2 2 4" xfId="15662" xr:uid="{CFEEBD61-A688-4C8B-9539-A85DF0587448}"/>
    <cellStyle name="Normal 10 4 6 2 2 4 2" xfId="15663" xr:uid="{1DE58DAE-4816-435E-86CF-7EF73D4340B1}"/>
    <cellStyle name="Normal 10 4 6 2 3" xfId="15664" xr:uid="{7E7F9A09-7270-4B04-BC16-6A6420298C81}"/>
    <cellStyle name="Normal 10 4 6 2 4" xfId="15665" xr:uid="{DB24E0F9-4085-4EB9-AD17-73098182FE51}"/>
    <cellStyle name="Normal 10 4 6 2 4 2" xfId="15666" xr:uid="{1D291741-B2DD-4C6A-9304-74911F05E6BA}"/>
    <cellStyle name="Normal 10 4 6 2 4 2 2" xfId="15667" xr:uid="{B41F810E-1CDC-4637-B387-75D25A9D6A3A}"/>
    <cellStyle name="Normal 10 4 6 2 4 2 2 2" xfId="15668" xr:uid="{AC0F0C08-B24F-49FF-B933-2124F1E4F4D2}"/>
    <cellStyle name="Normal 10 4 6 2 4 3" xfId="15669" xr:uid="{4D191061-B7C6-4B25-AABE-7E70E6B68E4B}"/>
    <cellStyle name="Normal 10 4 6 2 5" xfId="15670" xr:uid="{FD44E932-DFBE-4263-9FD1-13C39B3DBA7E}"/>
    <cellStyle name="Normal 10 4 6 2 6" xfId="15671" xr:uid="{E4B58D46-57FF-41B8-9962-4E21B8D48C03}"/>
    <cellStyle name="Normal 10 4 6 2 6 2" xfId="15672" xr:uid="{3571633B-DF3F-4FBF-B085-B63AEB4203E4}"/>
    <cellStyle name="Normal 10 4 6 3" xfId="15673" xr:uid="{1E1189C3-3019-4756-847B-1E649B2B2C6E}"/>
    <cellStyle name="Normal 10 4 6 4" xfId="15674" xr:uid="{52A4789F-7F87-4ED2-8463-9F4FBE1D8013}"/>
    <cellStyle name="Normal 10 4 6 4 2" xfId="15675" xr:uid="{AAD4CD83-0D2D-4EA3-BF49-AF4C5D5A3D2E}"/>
    <cellStyle name="Normal 10 4 6 4 2 2" xfId="15676" xr:uid="{2D9721F9-9014-4592-9880-B7989EEBD999}"/>
    <cellStyle name="Normal 10 4 6 4 2 2 2" xfId="15677" xr:uid="{3C166C37-0F91-4EE7-BB7F-2D32A45AAF1E}"/>
    <cellStyle name="Normal 10 4 6 4 2 2 2 2" xfId="15678" xr:uid="{C99DA24C-A2FE-447B-BAE2-7C80C4A6C8ED}"/>
    <cellStyle name="Normal 10 4 6 4 2 2 2 2 2" xfId="15679" xr:uid="{59EEAB9D-7749-4190-92C7-939205EF9E42}"/>
    <cellStyle name="Normal 10 4 6 4 2 2 3" xfId="15680" xr:uid="{6C768160-F728-4074-A890-6A1BA11762B6}"/>
    <cellStyle name="Normal 10 4 6 4 2 3" xfId="15681" xr:uid="{C2B4BBC2-4946-46A5-ADCC-753A079A68C9}"/>
    <cellStyle name="Normal 10 4 6 4 2 4" xfId="15682" xr:uid="{794F0E3C-4E50-4E60-A1A3-F40F538325ED}"/>
    <cellStyle name="Normal 10 4 6 4 2 4 2" xfId="15683" xr:uid="{DC534EB3-3510-4277-B0D3-16A3F66562C8}"/>
    <cellStyle name="Normal 10 4 6 4 3" xfId="15684" xr:uid="{B0960C89-302E-4737-99F9-70640996C51B}"/>
    <cellStyle name="Normal 10 4 6 4 3 2" xfId="15685" xr:uid="{13BA8036-B643-431F-AC75-098A66ABF07F}"/>
    <cellStyle name="Normal 10 4 6 4 3 2 2" xfId="15686" xr:uid="{0ED22ADB-2DEB-4ABC-A10A-2515CFCBBCB7}"/>
    <cellStyle name="Normal 10 4 6 4 3 2 2 2" xfId="15687" xr:uid="{452BDCA9-CCBD-4F63-81C7-BB39C7D392CA}"/>
    <cellStyle name="Normal 10 4 6 4 3 3" xfId="15688" xr:uid="{3AF6814A-FD8C-43FE-A8D9-91F25F6D3705}"/>
    <cellStyle name="Normal 10 4 6 4 4" xfId="15689" xr:uid="{CD2C8BBC-5DC4-4F77-906F-DAAD67B8C5AC}"/>
    <cellStyle name="Normal 10 4 6 4 4 2" xfId="15690" xr:uid="{1AC41EFC-69B8-4483-BBAB-DC41E807782A}"/>
    <cellStyle name="Normal 10 4 6 5" xfId="15691" xr:uid="{ECDE124A-2B12-46CA-8537-A104BB43E450}"/>
    <cellStyle name="Normal 10 4 6 5 2" xfId="15692" xr:uid="{3F339F22-3E99-4F53-B17D-4640DF638425}"/>
    <cellStyle name="Normal 10 4 6 5 2 2" xfId="15693" xr:uid="{0F789DA4-4665-4713-8A7D-4679BEC70DFA}"/>
    <cellStyle name="Normal 10 4 6 5 2 2 2" xfId="15694" xr:uid="{4D6CC407-BDD0-43A8-BA6A-D1BFDFB71CDA}"/>
    <cellStyle name="Normal 10 4 6 5 3" xfId="15695" xr:uid="{E8933DD5-B5DA-45CD-81B2-C8E625B4E9A4}"/>
    <cellStyle name="Normal 10 4 6 6" xfId="15696" xr:uid="{EB5BBDE6-8457-4673-BFAF-620ADE7BDAB1}"/>
    <cellStyle name="Normal 10 4 6 7" xfId="15697" xr:uid="{FDCD471D-A595-4B28-8963-4DF7B0E0375F}"/>
    <cellStyle name="Normal 10 4 6 7 2" xfId="15698" xr:uid="{992C7B7C-4979-4CC2-883E-569913103B8E}"/>
    <cellStyle name="Normal 10 4 7" xfId="15699" xr:uid="{67A71F71-68AC-4351-8DA3-579F03334523}"/>
    <cellStyle name="Normal 10 4 7 2" xfId="15700" xr:uid="{E08FBC7D-2D3C-4ABA-9F09-202FED1F255B}"/>
    <cellStyle name="Normal 10 4 7 2 2" xfId="15701" xr:uid="{F82C8A4D-D5E3-4C88-8312-55728009313B}"/>
    <cellStyle name="Normal 10 4 7 2 2 2" xfId="15702" xr:uid="{4B1A8051-6402-40EC-9196-7EF5CF2D3CAD}"/>
    <cellStyle name="Normal 10 4 7 2 2 2 2" xfId="15703" xr:uid="{5E05E6BB-8282-4D4A-AAD2-0BB1A694F54D}"/>
    <cellStyle name="Normal 10 4 7 2 2 2 2 2" xfId="15704" xr:uid="{4A4D0B43-B28D-4901-AE3D-009FF9972C78}"/>
    <cellStyle name="Normal 10 4 7 2 2 2 2 2 2" xfId="15705" xr:uid="{12A116B4-EDC8-48C6-9578-AC07C6F77E97}"/>
    <cellStyle name="Normal 10 4 7 2 2 2 2 2 2 2" xfId="15706" xr:uid="{BE2E2FBF-99A8-4500-AD16-5B6C98ED3FCE}"/>
    <cellStyle name="Normal 10 4 7 2 2 2 2 3" xfId="15707" xr:uid="{AC220DC2-DB29-4B63-BE50-E79C6A717908}"/>
    <cellStyle name="Normal 10 4 7 2 2 2 3" xfId="15708" xr:uid="{EAD2C09C-9BEC-4C52-AEC6-4BA2F09A9E34}"/>
    <cellStyle name="Normal 10 4 7 2 2 2 4" xfId="15709" xr:uid="{A33CD4EB-B2EB-4E98-9098-25A1FCAFBC16}"/>
    <cellStyle name="Normal 10 4 7 2 2 2 4 2" xfId="15710" xr:uid="{A491C8BE-9A83-4B1C-AFF0-926DA4B73C64}"/>
    <cellStyle name="Normal 10 4 7 2 2 3" xfId="15711" xr:uid="{CB90A996-91F6-4685-ABEA-298B1B9373B2}"/>
    <cellStyle name="Normal 10 4 7 2 2 3 2" xfId="15712" xr:uid="{48B66EF8-2811-4C57-8B82-92DFCEDCA8EB}"/>
    <cellStyle name="Normal 10 4 7 2 2 3 2 2" xfId="15713" xr:uid="{DAB73218-11D9-453C-A4A4-5917C0C7756E}"/>
    <cellStyle name="Normal 10 4 7 2 2 3 2 2 2" xfId="15714" xr:uid="{765F2070-9726-48E6-AE66-4A3D2F38060D}"/>
    <cellStyle name="Normal 10 4 7 2 2 3 3" xfId="15715" xr:uid="{F16012C0-7DF8-4705-86B8-AFD2A03526E4}"/>
    <cellStyle name="Normal 10 4 7 2 2 4" xfId="15716" xr:uid="{15E2F786-3C80-4D9E-BF3A-0174375028C9}"/>
    <cellStyle name="Normal 10 4 7 2 2 4 2" xfId="15717" xr:uid="{96E2A55F-A1B9-4377-A7C0-3017A7A12211}"/>
    <cellStyle name="Normal 10 4 7 2 3" xfId="15718" xr:uid="{ACF0C3EB-1C0D-4BBC-B871-2EB4F4BACC4E}"/>
    <cellStyle name="Normal 10 4 7 2 4" xfId="15719" xr:uid="{DC49FFDA-D32D-45D5-A3CD-F8818F0E521B}"/>
    <cellStyle name="Normal 10 4 7 2 4 2" xfId="15720" xr:uid="{1DAE65F9-DA88-4E90-9BB5-3F86B51DB8A8}"/>
    <cellStyle name="Normal 10 4 7 2 4 2 2" xfId="15721" xr:uid="{AB298138-2F85-42DB-8F45-A47D6DFDC50E}"/>
    <cellStyle name="Normal 10 4 7 2 4 2 2 2" xfId="15722" xr:uid="{81A01929-C857-4411-AA5D-5DC1DCAED08E}"/>
    <cellStyle name="Normal 10 4 7 2 4 3" xfId="15723" xr:uid="{86325C1A-F84B-4283-9ED5-2984FB45A077}"/>
    <cellStyle name="Normal 10 4 7 2 5" xfId="15724" xr:uid="{C32A2016-3F26-46C9-9667-6083C6BD37A0}"/>
    <cellStyle name="Normal 10 4 7 2 6" xfId="15725" xr:uid="{E525A4FE-3D7F-444B-8B47-B98F3EE1C629}"/>
    <cellStyle name="Normal 10 4 7 2 6 2" xfId="15726" xr:uid="{D9C22477-749D-4571-8D2E-047CD56324C8}"/>
    <cellStyle name="Normal 10 4 7 3" xfId="15727" xr:uid="{F92E0A19-0812-4FF1-B62E-3A90DEA423C2}"/>
    <cellStyle name="Normal 10 4 7 4" xfId="15728" xr:uid="{8CE98E19-534E-4B8C-9970-7C5A0304A84B}"/>
    <cellStyle name="Normal 10 4 7 4 2" xfId="15729" xr:uid="{306CCAEF-F302-4466-946F-79C409FA1258}"/>
    <cellStyle name="Normal 10 4 7 4 2 2" xfId="15730" xr:uid="{859F45B3-60A0-451C-AA5D-42D35D842260}"/>
    <cellStyle name="Normal 10 4 7 4 2 2 2" xfId="15731" xr:uid="{1F0537C1-7FE8-4079-A49F-B014AC461F86}"/>
    <cellStyle name="Normal 10 4 7 4 2 2 2 2" xfId="15732" xr:uid="{2B185478-E0BD-4F62-9874-A07EB1855F04}"/>
    <cellStyle name="Normal 10 4 7 4 2 2 2 2 2" xfId="15733" xr:uid="{54F82B46-F63B-46EA-9034-C8ABF0CCD11B}"/>
    <cellStyle name="Normal 10 4 7 4 2 2 3" xfId="15734" xr:uid="{814DF5D7-348C-45D1-9AAC-378710033F7D}"/>
    <cellStyle name="Normal 10 4 7 4 2 3" xfId="15735" xr:uid="{EDD3F7FF-7B1A-4356-87B2-0BF9F07748B1}"/>
    <cellStyle name="Normal 10 4 7 4 2 4" xfId="15736" xr:uid="{D763C468-16A4-4E4B-BE41-9D53C66709D9}"/>
    <cellStyle name="Normal 10 4 7 4 2 4 2" xfId="15737" xr:uid="{C3E4B0CB-DF68-40BC-9DBF-0970E9E91ACB}"/>
    <cellStyle name="Normal 10 4 7 4 3" xfId="15738" xr:uid="{C59E73D7-81AD-4B78-AB31-BC8C599768E9}"/>
    <cellStyle name="Normal 10 4 7 4 3 2" xfId="15739" xr:uid="{6211099B-8AB0-4DCD-80E8-F5867E8B0699}"/>
    <cellStyle name="Normal 10 4 7 4 3 2 2" xfId="15740" xr:uid="{3262A296-4FF7-470D-9A7D-573D1FB745FA}"/>
    <cellStyle name="Normal 10 4 7 4 3 2 2 2" xfId="15741" xr:uid="{3FFF50CD-5CED-4D5F-B7FC-CE8F1C53A59D}"/>
    <cellStyle name="Normal 10 4 7 4 3 3" xfId="15742" xr:uid="{EA755021-60D9-4E91-BFE6-80A7B9C66D08}"/>
    <cellStyle name="Normal 10 4 7 4 4" xfId="15743" xr:uid="{72788D36-99CE-4A5E-B0D9-164308D9949A}"/>
    <cellStyle name="Normal 10 4 7 4 4 2" xfId="15744" xr:uid="{B1A77529-BC26-49E3-82D6-F587F4A68384}"/>
    <cellStyle name="Normal 10 4 7 5" xfId="15745" xr:uid="{38933552-980B-4CEC-B2EF-E9D554591138}"/>
    <cellStyle name="Normal 10 4 7 5 2" xfId="15746" xr:uid="{47EBEE8C-6143-4ADD-9A63-AAFB95512EC6}"/>
    <cellStyle name="Normal 10 4 7 5 2 2" xfId="15747" xr:uid="{F699CE53-AD84-40DD-A131-74390560219F}"/>
    <cellStyle name="Normal 10 4 7 5 2 2 2" xfId="15748" xr:uid="{0C6E6543-1D6B-4BF3-904E-9A772E8B49F4}"/>
    <cellStyle name="Normal 10 4 7 5 3" xfId="15749" xr:uid="{19894372-BF60-48CF-B22E-2FE39A8CAF2D}"/>
    <cellStyle name="Normal 10 4 7 6" xfId="15750" xr:uid="{12B2D70D-1954-49C8-9921-11B4A57CE3DF}"/>
    <cellStyle name="Normal 10 4 7 7" xfId="15751" xr:uid="{0C4909E6-A627-4D71-83AE-E7E676A3579E}"/>
    <cellStyle name="Normal 10 4 7 7 2" xfId="15752" xr:uid="{18F27872-C12D-4AD1-A9F3-111328FC5364}"/>
    <cellStyle name="Normal 10 4 8" xfId="15753" xr:uid="{9138590C-E278-41EA-B235-047EF3E589F8}"/>
    <cellStyle name="Normal 10 4 8 2" xfId="15754" xr:uid="{9396E0D3-AC73-4D05-A22F-1153AD2A6686}"/>
    <cellStyle name="Normal 10 4 8 2 2" xfId="15755" xr:uid="{BB5CA528-8226-4874-9A07-F9FEF44E4AA3}"/>
    <cellStyle name="Normal 10 4 8 2 2 2" xfId="15756" xr:uid="{788FD677-DC0E-468F-B339-C02D4EAEEFB9}"/>
    <cellStyle name="Normal 10 4 8 2 2 2 2" xfId="15757" xr:uid="{36F004ED-D479-412B-A3BF-8224D655FD81}"/>
    <cellStyle name="Normal 10 4 8 2 2 2 2 2" xfId="15758" xr:uid="{BFCE5DCC-81A0-4519-9EB1-F67BA114180E}"/>
    <cellStyle name="Normal 10 4 8 2 2 2 2 2 2" xfId="15759" xr:uid="{93EC0E87-4F8B-4C80-8498-87833D3255B7}"/>
    <cellStyle name="Normal 10 4 8 2 2 2 2 2 2 2" xfId="15760" xr:uid="{0B83F5EF-C883-4CD9-878F-0B3F34702445}"/>
    <cellStyle name="Normal 10 4 8 2 2 2 2 3" xfId="15761" xr:uid="{D17325B8-6B53-4203-8627-0D1773748458}"/>
    <cellStyle name="Normal 10 4 8 2 2 2 3" xfId="15762" xr:uid="{37D97151-922D-47F2-9651-03D0EF682918}"/>
    <cellStyle name="Normal 10 4 8 2 2 2 4" xfId="15763" xr:uid="{2DF391AD-EF45-4FD6-90C0-9B626F0F2044}"/>
    <cellStyle name="Normal 10 4 8 2 2 2 4 2" xfId="15764" xr:uid="{5EF1448A-770F-4356-B611-E1A18B0DF8DC}"/>
    <cellStyle name="Normal 10 4 8 2 2 3" xfId="15765" xr:uid="{F756843C-1EA8-4640-BB8C-960E1FDED0FE}"/>
    <cellStyle name="Normal 10 4 8 2 2 3 2" xfId="15766" xr:uid="{AEC91B51-4762-45F6-B61B-E8E9C7ECA96C}"/>
    <cellStyle name="Normal 10 4 8 2 2 3 2 2" xfId="15767" xr:uid="{FBDD6E15-EFAD-4AC3-BCA7-13E1BD24B1BD}"/>
    <cellStyle name="Normal 10 4 8 2 2 3 2 2 2" xfId="15768" xr:uid="{64E2D6ED-02C0-4ADC-A6A1-6001DBC85BED}"/>
    <cellStyle name="Normal 10 4 8 2 2 3 3" xfId="15769" xr:uid="{225AEA54-BD82-4E83-B4B8-7365A50B738A}"/>
    <cellStyle name="Normal 10 4 8 2 2 4" xfId="15770" xr:uid="{B886BB92-DA41-44AB-B17C-1B821DC1E5E8}"/>
    <cellStyle name="Normal 10 4 8 2 2 4 2" xfId="15771" xr:uid="{1C6BFFC3-96D5-41A5-8EDE-C172C23E954E}"/>
    <cellStyle name="Normal 10 4 8 2 3" xfId="15772" xr:uid="{8333ABD0-E2FA-46AC-BF47-733F334AA5CE}"/>
    <cellStyle name="Normal 10 4 8 2 4" xfId="15773" xr:uid="{0AD542FB-139D-49C4-8885-80CAEB8A21FB}"/>
    <cellStyle name="Normal 10 4 8 2 4 2" xfId="15774" xr:uid="{FBF810D0-46C2-42AB-82A3-7D90EB1D2158}"/>
    <cellStyle name="Normal 10 4 8 2 4 2 2" xfId="15775" xr:uid="{EB6884AA-008C-4DB4-AD34-84E3AA74FA01}"/>
    <cellStyle name="Normal 10 4 8 2 4 2 2 2" xfId="15776" xr:uid="{6DB2BDD5-FD51-42CF-8092-214192DE5E72}"/>
    <cellStyle name="Normal 10 4 8 2 4 3" xfId="15777" xr:uid="{C888E0A8-28E8-409E-91DF-F7BB526BC1ED}"/>
    <cellStyle name="Normal 10 4 8 2 5" xfId="15778" xr:uid="{95BC711A-3DA7-4FB1-A3D1-F69944F0B943}"/>
    <cellStyle name="Normal 10 4 8 2 6" xfId="15779" xr:uid="{0A67CAC9-8E57-4896-8DB3-33FC0EAF927D}"/>
    <cellStyle name="Normal 10 4 8 2 6 2" xfId="15780" xr:uid="{6FB35073-8CEB-4105-9897-C70464579A25}"/>
    <cellStyle name="Normal 10 4 8 3" xfId="15781" xr:uid="{B6E6CF7A-65F0-48D3-8EE4-02B16FC42975}"/>
    <cellStyle name="Normal 10 4 8 4" xfId="15782" xr:uid="{E97D1F9F-AC2A-4CAA-8371-CB515E143BE5}"/>
    <cellStyle name="Normal 10 4 8 4 2" xfId="15783" xr:uid="{771E8E19-E28A-41BA-82DC-B38B73B852FC}"/>
    <cellStyle name="Normal 10 4 8 4 2 2" xfId="15784" xr:uid="{C2BA5E3A-838B-4DFB-A437-C26CEAF61ADA}"/>
    <cellStyle name="Normal 10 4 8 4 2 2 2" xfId="15785" xr:uid="{F7058772-4A2E-4DF4-92FB-2E644AFBB5A6}"/>
    <cellStyle name="Normal 10 4 8 4 2 2 2 2" xfId="15786" xr:uid="{E335FAD1-6716-4F9A-BADC-9E6747CDB79C}"/>
    <cellStyle name="Normal 10 4 8 4 2 2 2 2 2" xfId="15787" xr:uid="{A0DC2E45-2EC8-44D4-8FAD-091410AC7D26}"/>
    <cellStyle name="Normal 10 4 8 4 2 2 3" xfId="15788" xr:uid="{F743D381-68A7-4096-8B42-B201D0BE2638}"/>
    <cellStyle name="Normal 10 4 8 4 2 3" xfId="15789" xr:uid="{67633C62-E43F-49D9-A263-9C6441386B6B}"/>
    <cellStyle name="Normal 10 4 8 4 2 4" xfId="15790" xr:uid="{D2B50285-C2F2-4568-99D0-AA2F37A60F8B}"/>
    <cellStyle name="Normal 10 4 8 4 2 4 2" xfId="15791" xr:uid="{3F313846-E86B-4D24-B56E-604500B3D8EB}"/>
    <cellStyle name="Normal 10 4 8 4 3" xfId="15792" xr:uid="{2FEDB90A-B330-41CC-8BE7-1530D5D2EA75}"/>
    <cellStyle name="Normal 10 4 8 4 3 2" xfId="15793" xr:uid="{CFB5DB45-850D-4DF3-A3D3-ABB10A1814A1}"/>
    <cellStyle name="Normal 10 4 8 4 3 2 2" xfId="15794" xr:uid="{2642F183-2057-4AAC-8B8B-9E17C9A8CF7B}"/>
    <cellStyle name="Normal 10 4 8 4 3 2 2 2" xfId="15795" xr:uid="{695DF6F1-3773-4423-98B3-43965E422475}"/>
    <cellStyle name="Normal 10 4 8 4 3 3" xfId="15796" xr:uid="{97297823-9B3A-4BFD-B1CA-ACB6ADF498A9}"/>
    <cellStyle name="Normal 10 4 8 4 4" xfId="15797" xr:uid="{5BB2E375-537B-40BE-89FA-F3A0A187D3E3}"/>
    <cellStyle name="Normal 10 4 8 4 4 2" xfId="15798" xr:uid="{39377C5B-026C-4071-90C3-89359C335BB5}"/>
    <cellStyle name="Normal 10 4 8 5" xfId="15799" xr:uid="{D9AED2B8-D561-444A-86C8-6FAFDB23A241}"/>
    <cellStyle name="Normal 10 4 8 5 2" xfId="15800" xr:uid="{853BA7CE-877C-4991-8F9C-841D15B8379C}"/>
    <cellStyle name="Normal 10 4 8 5 2 2" xfId="15801" xr:uid="{0F1F0797-F26B-481F-ABAE-5A7DCD3C67E8}"/>
    <cellStyle name="Normal 10 4 8 5 2 2 2" xfId="15802" xr:uid="{16DE9872-7944-44BA-8DE6-880BB5029638}"/>
    <cellStyle name="Normal 10 4 8 5 3" xfId="15803" xr:uid="{5F17FA21-130D-4D09-A793-D6658012D675}"/>
    <cellStyle name="Normal 10 4 8 6" xfId="15804" xr:uid="{E47752C5-0863-4EDA-BF03-330E5DC05779}"/>
    <cellStyle name="Normal 10 4 8 7" xfId="15805" xr:uid="{DDC72C92-4498-4DEC-B6AC-0997ECC5B28E}"/>
    <cellStyle name="Normal 10 4 8 7 2" xfId="15806" xr:uid="{B25F0935-23F0-49BC-94B0-23BFB6AEB21B}"/>
    <cellStyle name="Normal 10 4 9" xfId="15807" xr:uid="{719B3EA6-699D-4888-9E4F-2EAF675BB6DC}"/>
    <cellStyle name="Normal 10 4 9 2" xfId="15808" xr:uid="{20A7855C-7740-4014-BB69-4B3EFE51123A}"/>
    <cellStyle name="Normal 10 4 9 2 2" xfId="15809" xr:uid="{2C4D661E-751E-41E4-990A-FA33B0FFEEE5}"/>
    <cellStyle name="Normal 10 4 9 2 2 2" xfId="15810" xr:uid="{A68F697A-CD92-4FA7-B541-A60F0A73650A}"/>
    <cellStyle name="Normal 10 4 9 2 2 2 2" xfId="15811" xr:uid="{4488EC84-C264-4ECE-A454-178AEE3D63A2}"/>
    <cellStyle name="Normal 10 4 9 2 2 2 2 2" xfId="15812" xr:uid="{514FE7C5-DA42-40B5-B156-8135C94E838E}"/>
    <cellStyle name="Normal 10 4 9 2 2 2 2 2 2" xfId="15813" xr:uid="{C18BDD95-BA6C-41F0-9561-320B8FAA73E9}"/>
    <cellStyle name="Normal 10 4 9 2 2 2 2 2 2 2" xfId="15814" xr:uid="{300FB6B1-DAB0-4553-8484-ABCADAEF1FC1}"/>
    <cellStyle name="Normal 10 4 9 2 2 2 2 3" xfId="15815" xr:uid="{9554BA8F-4CDB-4995-994D-06AF7F89066E}"/>
    <cellStyle name="Normal 10 4 9 2 2 2 3" xfId="15816" xr:uid="{8759E614-7F18-4FB5-A42D-A492A61D8FDD}"/>
    <cellStyle name="Normal 10 4 9 2 2 2 4" xfId="15817" xr:uid="{C0F5584D-449B-4B4E-B144-C784EC7BA654}"/>
    <cellStyle name="Normal 10 4 9 2 2 2 4 2" xfId="15818" xr:uid="{13F595EF-0479-4D7A-99BA-5732F9FA461C}"/>
    <cellStyle name="Normal 10 4 9 2 2 3" xfId="15819" xr:uid="{E310C63A-051A-47BC-906B-8839C9E8D867}"/>
    <cellStyle name="Normal 10 4 9 2 2 3 2" xfId="15820" xr:uid="{9934EA85-5899-4202-8B78-25D1F3C98A0B}"/>
    <cellStyle name="Normal 10 4 9 2 2 3 2 2" xfId="15821" xr:uid="{6B799E3E-AAE3-42BB-8CEA-3EA546AE3BBE}"/>
    <cellStyle name="Normal 10 4 9 2 2 3 2 2 2" xfId="15822" xr:uid="{B255A4A2-044E-4156-9459-00CCCF03C6EC}"/>
    <cellStyle name="Normal 10 4 9 2 2 3 3" xfId="15823" xr:uid="{A0617AA1-B458-4C80-A803-2A5DA1DAB124}"/>
    <cellStyle name="Normal 10 4 9 2 2 4" xfId="15824" xr:uid="{173396EC-A607-4A5D-A5DD-6249FD454C0F}"/>
    <cellStyle name="Normal 10 4 9 2 2 4 2" xfId="15825" xr:uid="{E4805326-1B1C-43F6-B082-59C0AD601B3B}"/>
    <cellStyle name="Normal 10 4 9 2 3" xfId="15826" xr:uid="{39B76B7A-0DF8-458B-8276-4A9F43110DED}"/>
    <cellStyle name="Normal 10 4 9 2 4" xfId="15827" xr:uid="{69B78F85-8E59-4076-8EF9-5BECD91A3F37}"/>
    <cellStyle name="Normal 10 4 9 2 4 2" xfId="15828" xr:uid="{4A3BFDED-F827-41DE-96B1-5F0A2B608608}"/>
    <cellStyle name="Normal 10 4 9 2 4 2 2" xfId="15829" xr:uid="{853CA877-0070-49B2-B9FB-4707D0F1B550}"/>
    <cellStyle name="Normal 10 4 9 2 4 2 2 2" xfId="15830" xr:uid="{EC242386-FC1D-405C-8D1E-712D55AD51E6}"/>
    <cellStyle name="Normal 10 4 9 2 4 3" xfId="15831" xr:uid="{56ED1C6A-CECD-48E5-8DC7-8FF7794A1BAE}"/>
    <cellStyle name="Normal 10 4 9 2 5" xfId="15832" xr:uid="{B9AC8318-A75A-4872-B1BB-8BA4EA41E155}"/>
    <cellStyle name="Normal 10 4 9 2 6" xfId="15833" xr:uid="{80319A26-762D-409C-BB31-AA1D8AB43F9E}"/>
    <cellStyle name="Normal 10 4 9 2 6 2" xfId="15834" xr:uid="{D42E4079-4D9C-47C1-AB5C-DD5ED425169E}"/>
    <cellStyle name="Normal 10 4 9 3" xfId="15835" xr:uid="{763383C4-FACF-47CF-876C-56EA76BFA3AE}"/>
    <cellStyle name="Normal 10 4 9 4" xfId="15836" xr:uid="{7EE1E761-975D-4554-A93E-A7946C9B0967}"/>
    <cellStyle name="Normal 10 4 9 4 2" xfId="15837" xr:uid="{04BC0ED7-BFBA-4E68-977F-845D73CE9C71}"/>
    <cellStyle name="Normal 10 4 9 4 2 2" xfId="15838" xr:uid="{4DD314C4-7323-4679-8E24-9345A68B33F4}"/>
    <cellStyle name="Normal 10 4 9 4 2 2 2" xfId="15839" xr:uid="{116FF2A9-3786-4A43-A14F-BA4E54663683}"/>
    <cellStyle name="Normal 10 4 9 4 2 2 2 2" xfId="15840" xr:uid="{F7BA73F3-3412-446F-A401-21C29AE305B9}"/>
    <cellStyle name="Normal 10 4 9 4 2 2 2 2 2" xfId="15841" xr:uid="{F9583FA2-A2F9-49F2-AA31-6EE079A85614}"/>
    <cellStyle name="Normal 10 4 9 4 2 2 3" xfId="15842" xr:uid="{F631ABCD-C872-4CCF-AB29-8D938C9908E3}"/>
    <cellStyle name="Normal 10 4 9 4 2 3" xfId="15843" xr:uid="{9993F5B8-3CED-4BAD-B23C-838D4BDE57FD}"/>
    <cellStyle name="Normal 10 4 9 4 2 4" xfId="15844" xr:uid="{1D6B895F-9B4F-4057-B99F-0CEF8702F48E}"/>
    <cellStyle name="Normal 10 4 9 4 2 4 2" xfId="15845" xr:uid="{F30AFF65-E73B-488D-AC56-865B9485C8EB}"/>
    <cellStyle name="Normal 10 4 9 4 3" xfId="15846" xr:uid="{2DCD43C3-485E-465C-8589-5BB4334F3BA6}"/>
    <cellStyle name="Normal 10 4 9 4 3 2" xfId="15847" xr:uid="{23FCFC57-F6E5-40ED-874E-B08722AFA48A}"/>
    <cellStyle name="Normal 10 4 9 4 3 2 2" xfId="15848" xr:uid="{5AD48087-7DF6-4E07-BB70-20CECA0F7948}"/>
    <cellStyle name="Normal 10 4 9 4 3 2 2 2" xfId="15849" xr:uid="{8B29921E-1193-44CA-A0ED-3B81D79D3117}"/>
    <cellStyle name="Normal 10 4 9 4 3 3" xfId="15850" xr:uid="{C11B77E6-C276-472B-A7C7-57881A72B84A}"/>
    <cellStyle name="Normal 10 4 9 4 4" xfId="15851" xr:uid="{14D7DA21-6EF5-4A7B-BD48-986ACFF46BDE}"/>
    <cellStyle name="Normal 10 4 9 4 4 2" xfId="15852" xr:uid="{214A4DE3-B724-46C2-8F24-3D655D835E4E}"/>
    <cellStyle name="Normal 10 4 9 5" xfId="15853" xr:uid="{F2010586-F9A0-468C-90FF-1A301FFCA691}"/>
    <cellStyle name="Normal 10 4 9 5 2" xfId="15854" xr:uid="{88A34094-1DD4-4A16-885F-DAC6C01D9EB9}"/>
    <cellStyle name="Normal 10 4 9 5 2 2" xfId="15855" xr:uid="{9728A15C-A404-486C-A6E2-ABB308B7C4B8}"/>
    <cellStyle name="Normal 10 4 9 5 2 2 2" xfId="15856" xr:uid="{B4935F80-77C2-4C5C-973F-2581B89C971B}"/>
    <cellStyle name="Normal 10 4 9 5 3" xfId="15857" xr:uid="{DB01C086-DD1C-4532-B33B-556404ED5417}"/>
    <cellStyle name="Normal 10 4 9 6" xfId="15858" xr:uid="{21785A64-5F48-4D5B-BAF0-A6DF1BB736AE}"/>
    <cellStyle name="Normal 10 4 9 7" xfId="15859" xr:uid="{BE06A09F-ED27-47A0-9D65-65C118324250}"/>
    <cellStyle name="Normal 10 4 9 7 2" xfId="15860" xr:uid="{A89DB9D7-0490-4B6F-B763-2D62B59CD095}"/>
    <cellStyle name="Normal 10 5" xfId="15861" xr:uid="{6FAD78D9-5E63-40E3-9185-91A05B61E72F}"/>
    <cellStyle name="Normal 10 5 10" xfId="15862" xr:uid="{C4B84E55-4710-4519-8ED7-876897C7E937}"/>
    <cellStyle name="Normal 10 5 10 2" xfId="15863" xr:uid="{02CCF089-2486-428D-859F-4B1A08758830}"/>
    <cellStyle name="Normal 10 5 10 2 2" xfId="15864" xr:uid="{93D4F52C-BE9B-47D5-943A-310F6600D0C3}"/>
    <cellStyle name="Normal 10 5 10 2 2 2" xfId="15865" xr:uid="{414BF7F4-ADE2-4FEE-8895-139BD6980A41}"/>
    <cellStyle name="Normal 10 5 10 2 2 2 2" xfId="15866" xr:uid="{F2843745-69A2-4C19-8D54-281A0D610530}"/>
    <cellStyle name="Normal 10 5 10 2 2 2 2 2" xfId="15867" xr:uid="{54CA584B-86DD-4A04-89C7-D432F115216A}"/>
    <cellStyle name="Normal 10 5 10 2 2 2 2 2 2" xfId="15868" xr:uid="{DE47EE91-7BBF-45B1-8511-F325E9733E88}"/>
    <cellStyle name="Normal 10 5 10 2 2 2 2 2 2 2" xfId="15869" xr:uid="{42614092-3DBB-409D-AB26-F600D866FA4F}"/>
    <cellStyle name="Normal 10 5 10 2 2 2 2 3" xfId="15870" xr:uid="{D58C1527-B7D7-4453-AD03-361ADEA57D5C}"/>
    <cellStyle name="Normal 10 5 10 2 2 2 3" xfId="15871" xr:uid="{F3C006C5-6F49-43E1-B13A-C56363D74D9A}"/>
    <cellStyle name="Normal 10 5 10 2 2 2 4" xfId="15872" xr:uid="{F5867A12-3A58-4D47-AB75-B7BEC952099D}"/>
    <cellStyle name="Normal 10 5 10 2 2 2 4 2" xfId="15873" xr:uid="{9929F928-1994-42D6-B6E7-A97C2A79EA96}"/>
    <cellStyle name="Normal 10 5 10 2 2 3" xfId="15874" xr:uid="{3071E2BA-43C0-408D-B1D3-C35C4A7FDC2F}"/>
    <cellStyle name="Normal 10 5 10 2 2 3 2" xfId="15875" xr:uid="{2FA4CA8B-2975-4F73-A869-A4A411B5D233}"/>
    <cellStyle name="Normal 10 5 10 2 2 3 2 2" xfId="15876" xr:uid="{12D13062-7394-4CEA-BC13-6FB77CDE3051}"/>
    <cellStyle name="Normal 10 5 10 2 2 3 2 2 2" xfId="15877" xr:uid="{50DBFD52-B715-4147-8045-2F79773E81BE}"/>
    <cellStyle name="Normal 10 5 10 2 2 3 3" xfId="15878" xr:uid="{738DEB4F-ED19-4A61-8EEA-06FFF869BD20}"/>
    <cellStyle name="Normal 10 5 10 2 2 4" xfId="15879" xr:uid="{431B6FF7-7CAC-4F99-946A-5C8F8AD15355}"/>
    <cellStyle name="Normal 10 5 10 2 2 4 2" xfId="15880" xr:uid="{2DD94949-EEDA-42AE-8015-2FFF5E11D63A}"/>
    <cellStyle name="Normal 10 5 10 2 3" xfId="15881" xr:uid="{EB0BE014-4603-4747-A59D-4DBE98656E74}"/>
    <cellStyle name="Normal 10 5 10 2 4" xfId="15882" xr:uid="{0704C88E-0D5D-40BA-A806-5B9D277DB7E1}"/>
    <cellStyle name="Normal 10 5 10 2 4 2" xfId="15883" xr:uid="{790C0FFE-7DE3-458C-AEF1-EBCF0F42E156}"/>
    <cellStyle name="Normal 10 5 10 2 4 2 2" xfId="15884" xr:uid="{26A7510A-B058-4388-84E6-167298D5F1D3}"/>
    <cellStyle name="Normal 10 5 10 2 4 2 2 2" xfId="15885" xr:uid="{09F69F4B-FC2B-4619-A013-3BC68B4BFE17}"/>
    <cellStyle name="Normal 10 5 10 2 4 3" xfId="15886" xr:uid="{5C8F0CFD-8B4A-4511-9878-98C46C1A9575}"/>
    <cellStyle name="Normal 10 5 10 2 5" xfId="15887" xr:uid="{09579A58-2AF1-4E34-9079-051F1C454C9E}"/>
    <cellStyle name="Normal 10 5 10 2 6" xfId="15888" xr:uid="{C9318524-5FA8-422B-950D-5BB14DF62172}"/>
    <cellStyle name="Normal 10 5 10 2 6 2" xfId="15889" xr:uid="{301C414C-93A3-4C28-8E76-2FE0CC4E3143}"/>
    <cellStyle name="Normal 10 5 10 3" xfId="15890" xr:uid="{B1E75F5D-13D3-4462-BD1B-6FEE8478B0D9}"/>
    <cellStyle name="Normal 10 5 10 4" xfId="15891" xr:uid="{2A3629AA-9159-4D02-BEB2-B81A976BA7A6}"/>
    <cellStyle name="Normal 10 5 10 4 2" xfId="15892" xr:uid="{10A83F18-3E2E-409A-AD4E-42EDD972971A}"/>
    <cellStyle name="Normal 10 5 10 4 2 2" xfId="15893" xr:uid="{5AB30A61-FBBC-4E92-9085-C5569D042C02}"/>
    <cellStyle name="Normal 10 5 10 4 2 2 2" xfId="15894" xr:uid="{7204BC4F-99B6-4742-B667-1F1FE2377EC2}"/>
    <cellStyle name="Normal 10 5 10 4 2 2 2 2" xfId="15895" xr:uid="{9806BD76-4FBD-40E3-8669-E77C3D781424}"/>
    <cellStyle name="Normal 10 5 10 4 2 2 2 2 2" xfId="15896" xr:uid="{E6E25B5B-3020-4181-BB75-562CEAACE133}"/>
    <cellStyle name="Normal 10 5 10 4 2 2 3" xfId="15897" xr:uid="{32968AF5-B598-4EA8-A514-D80DA3142670}"/>
    <cellStyle name="Normal 10 5 10 4 2 3" xfId="15898" xr:uid="{B9C9AB56-83A6-4BC5-9F42-F498DBE5B8AF}"/>
    <cellStyle name="Normal 10 5 10 4 2 4" xfId="15899" xr:uid="{4A60BC5B-A9E4-4425-B7C6-6B01299534A6}"/>
    <cellStyle name="Normal 10 5 10 4 2 4 2" xfId="15900" xr:uid="{07BC364B-8E03-4B36-A410-4A58288B9BFC}"/>
    <cellStyle name="Normal 10 5 10 4 3" xfId="15901" xr:uid="{FCFB33B3-99CB-4F65-BBDD-BC4BA55E157D}"/>
    <cellStyle name="Normal 10 5 10 4 3 2" xfId="15902" xr:uid="{223556AD-0FB9-4A4C-9411-DF43918E67B4}"/>
    <cellStyle name="Normal 10 5 10 4 3 2 2" xfId="15903" xr:uid="{0CC1FBF6-E222-4F00-B633-713CCEE75BFD}"/>
    <cellStyle name="Normal 10 5 10 4 3 2 2 2" xfId="15904" xr:uid="{4733B496-8B9F-4873-B036-5D7C875DA535}"/>
    <cellStyle name="Normal 10 5 10 4 3 3" xfId="15905" xr:uid="{78145370-5B14-46BD-857D-A6D7D4FC3154}"/>
    <cellStyle name="Normal 10 5 10 4 4" xfId="15906" xr:uid="{026D204B-DE5A-483F-B63A-B14BE8AD3A0F}"/>
    <cellStyle name="Normal 10 5 10 4 4 2" xfId="15907" xr:uid="{0CD993C1-AEC8-4B7F-9DEB-13A2C63A6E51}"/>
    <cellStyle name="Normal 10 5 10 5" xfId="15908" xr:uid="{BA8ABA2D-CD52-4649-886A-A626CD4B2E81}"/>
    <cellStyle name="Normal 10 5 10 5 2" xfId="15909" xr:uid="{0F4751F9-CC9A-44FB-8568-326311272821}"/>
    <cellStyle name="Normal 10 5 10 5 2 2" xfId="15910" xr:uid="{5B2B007D-50B2-4613-BE15-A171D3CA35C8}"/>
    <cellStyle name="Normal 10 5 10 5 2 2 2" xfId="15911" xr:uid="{F8EFAA57-8208-47A7-ADD4-0CC00971C9CF}"/>
    <cellStyle name="Normal 10 5 10 5 3" xfId="15912" xr:uid="{E11270C6-1F62-478D-A7B0-F4FD2BC43CBF}"/>
    <cellStyle name="Normal 10 5 10 6" xfId="15913" xr:uid="{2AD77073-BB8D-451D-99DE-D980CD74A9A9}"/>
    <cellStyle name="Normal 10 5 10 7" xfId="15914" xr:uid="{66785F55-78BB-439E-BBEE-4C6A6CABBEF4}"/>
    <cellStyle name="Normal 10 5 10 7 2" xfId="15915" xr:uid="{ECC5F97C-E8F6-4777-BB50-284A625D7877}"/>
    <cellStyle name="Normal 10 5 11" xfId="15916" xr:uid="{3A393987-CBF8-4942-85CA-0552A5A5601D}"/>
    <cellStyle name="Normal 10 5 11 2" xfId="15917" xr:uid="{C6D48DAD-4835-4C2E-B3F7-14E6D9E6A849}"/>
    <cellStyle name="Normal 10 5 11 2 2" xfId="15918" xr:uid="{CE2404E7-ED55-4AC7-AAFB-28113EE651A5}"/>
    <cellStyle name="Normal 10 5 11 2 2 2" xfId="15919" xr:uid="{5EB4C821-CAFB-4345-B872-DE1540CD0ABD}"/>
    <cellStyle name="Normal 10 5 11 2 2 2 2" xfId="15920" xr:uid="{FD3FB5DB-BFD0-44E3-B5AF-18BB3704FE34}"/>
    <cellStyle name="Normal 10 5 11 2 2 2 2 2" xfId="15921" xr:uid="{728D9A0F-FF55-4A44-B6CF-8C4A49C04A8C}"/>
    <cellStyle name="Normal 10 5 11 2 2 2 2 2 2" xfId="15922" xr:uid="{1C58028E-3E9A-48A5-9EF8-8A1399902432}"/>
    <cellStyle name="Normal 10 5 11 2 2 2 2 2 2 2" xfId="15923" xr:uid="{E2CB5D0A-E0EE-429E-A605-233FB4AAC871}"/>
    <cellStyle name="Normal 10 5 11 2 2 2 2 3" xfId="15924" xr:uid="{54A1187F-20A9-4E15-97CB-4B1EE05A8FB8}"/>
    <cellStyle name="Normal 10 5 11 2 2 2 3" xfId="15925" xr:uid="{933F11A0-BA32-480D-A40F-3F7CD6CB065E}"/>
    <cellStyle name="Normal 10 5 11 2 2 2 4" xfId="15926" xr:uid="{CC8202FF-5697-4786-A4E7-B64FBDE43847}"/>
    <cellStyle name="Normal 10 5 11 2 2 2 4 2" xfId="15927" xr:uid="{BCC0C1FD-7AE6-4FA6-8863-A0E44D43D659}"/>
    <cellStyle name="Normal 10 5 11 2 2 3" xfId="15928" xr:uid="{2C7AFF70-5137-4A8A-A76F-116453F70BC9}"/>
    <cellStyle name="Normal 10 5 11 2 2 3 2" xfId="15929" xr:uid="{F6F03EAC-D375-4299-AA00-BFAD88D4BBD7}"/>
    <cellStyle name="Normal 10 5 11 2 2 3 2 2" xfId="15930" xr:uid="{27DACFE2-C7CB-43AE-85DB-9897663F7CA8}"/>
    <cellStyle name="Normal 10 5 11 2 2 3 2 2 2" xfId="15931" xr:uid="{E3A673D5-F589-4B92-9C7C-0BE9F3ED6D9E}"/>
    <cellStyle name="Normal 10 5 11 2 2 3 3" xfId="15932" xr:uid="{93BA01B0-1155-4166-A6EB-D3BDEFFF8B58}"/>
    <cellStyle name="Normal 10 5 11 2 2 4" xfId="15933" xr:uid="{D410A030-F958-44B9-98A1-36CD09424CF4}"/>
    <cellStyle name="Normal 10 5 11 2 2 4 2" xfId="15934" xr:uid="{67609753-C0AE-47A2-84A8-35A0F10072C6}"/>
    <cellStyle name="Normal 10 5 11 2 3" xfId="15935" xr:uid="{2D606147-8745-48CF-9D4C-DBE8A93D25D5}"/>
    <cellStyle name="Normal 10 5 11 2 4" xfId="15936" xr:uid="{59A3A0BD-8456-4505-B199-C0A406DC1159}"/>
    <cellStyle name="Normal 10 5 11 2 4 2" xfId="15937" xr:uid="{8A7D4F5E-F6F1-4262-B118-4F93B6DB289D}"/>
    <cellStyle name="Normal 10 5 11 2 4 2 2" xfId="15938" xr:uid="{B363CDB3-E018-439F-AEE3-3E238BB71151}"/>
    <cellStyle name="Normal 10 5 11 2 4 2 2 2" xfId="15939" xr:uid="{74118ABE-A29F-43BB-B64A-F20B969A91F3}"/>
    <cellStyle name="Normal 10 5 11 2 4 3" xfId="15940" xr:uid="{69461BD0-F7A7-4387-A116-E6A2A4E61001}"/>
    <cellStyle name="Normal 10 5 11 2 5" xfId="15941" xr:uid="{75461448-EF6F-40C9-8F98-F8F1D8F23DF1}"/>
    <cellStyle name="Normal 10 5 11 2 6" xfId="15942" xr:uid="{D4A8AD41-8496-4EB3-A902-17FE7D08E565}"/>
    <cellStyle name="Normal 10 5 11 2 6 2" xfId="15943" xr:uid="{CF777A8E-D8E7-4AF1-A2E0-D1F76EC96D59}"/>
    <cellStyle name="Normal 10 5 11 3" xfId="15944" xr:uid="{F67F5BF2-1D63-4128-9ECC-53503F3A6FBD}"/>
    <cellStyle name="Normal 10 5 11 4" xfId="15945" xr:uid="{C5FBF5FA-142D-4538-AEA4-0C66EC2F7479}"/>
    <cellStyle name="Normal 10 5 11 4 2" xfId="15946" xr:uid="{E9EC9E12-34FB-4ECD-9E02-3DE7419E6772}"/>
    <cellStyle name="Normal 10 5 11 4 2 2" xfId="15947" xr:uid="{66B13980-D61D-419B-9F8A-D15BE672F032}"/>
    <cellStyle name="Normal 10 5 11 4 2 2 2" xfId="15948" xr:uid="{84DE0A81-E2C5-4883-804E-385FEFD4885D}"/>
    <cellStyle name="Normal 10 5 11 4 2 2 2 2" xfId="15949" xr:uid="{FD282CB2-030A-4BBE-BD48-832583664613}"/>
    <cellStyle name="Normal 10 5 11 4 2 2 2 2 2" xfId="15950" xr:uid="{1DAA5B0A-B461-4A0C-B7DD-E8FC7047D13D}"/>
    <cellStyle name="Normal 10 5 11 4 2 2 3" xfId="15951" xr:uid="{34E69C32-5E2F-41D1-A3E2-FD4C324AB4D5}"/>
    <cellStyle name="Normal 10 5 11 4 2 3" xfId="15952" xr:uid="{A0BE6755-9D6E-43D6-8CCD-A790E3BABCA3}"/>
    <cellStyle name="Normal 10 5 11 4 2 4" xfId="15953" xr:uid="{67545E1B-1499-4473-A825-F46EA470973C}"/>
    <cellStyle name="Normal 10 5 11 4 2 4 2" xfId="15954" xr:uid="{EE4778CC-05CB-4231-ADB8-635BF358D69B}"/>
    <cellStyle name="Normal 10 5 11 4 3" xfId="15955" xr:uid="{5045AFC9-0299-4C11-810E-04B871622F5B}"/>
    <cellStyle name="Normal 10 5 11 4 3 2" xfId="15956" xr:uid="{52EBC812-66B3-4F8A-9FE2-F58EF4B2C82B}"/>
    <cellStyle name="Normal 10 5 11 4 3 2 2" xfId="15957" xr:uid="{2E47E08C-9405-4715-A014-DFFABDCF6AC8}"/>
    <cellStyle name="Normal 10 5 11 4 3 2 2 2" xfId="15958" xr:uid="{1A09743F-5895-476D-86A3-B312304C0DB1}"/>
    <cellStyle name="Normal 10 5 11 4 3 3" xfId="15959" xr:uid="{9248E1BC-359C-4AF9-84F1-AC7C091E0021}"/>
    <cellStyle name="Normal 10 5 11 4 4" xfId="15960" xr:uid="{0AF3E211-342D-42E1-A258-D959012DFF4A}"/>
    <cellStyle name="Normal 10 5 11 4 4 2" xfId="15961" xr:uid="{56211F77-AD8A-4A48-ACFC-AF3242EA537C}"/>
    <cellStyle name="Normal 10 5 11 5" xfId="15962" xr:uid="{556B4E13-CB68-4162-8EAE-8DC4CB6838D9}"/>
    <cellStyle name="Normal 10 5 11 5 2" xfId="15963" xr:uid="{E5B147B2-7B3E-41C3-A484-BDD8E022C1A7}"/>
    <cellStyle name="Normal 10 5 11 5 2 2" xfId="15964" xr:uid="{1E33A18D-791E-450C-86F9-E4356984B13F}"/>
    <cellStyle name="Normal 10 5 11 5 2 2 2" xfId="15965" xr:uid="{25BDCCAE-1DF1-41DC-9FA1-4B0FE7C6A665}"/>
    <cellStyle name="Normal 10 5 11 5 3" xfId="15966" xr:uid="{D6D8FDB6-102C-409D-BFD2-FE9D82AC74C1}"/>
    <cellStyle name="Normal 10 5 11 6" xfId="15967" xr:uid="{6D31ED49-3545-4DDD-B9AD-20208C7D8C6C}"/>
    <cellStyle name="Normal 10 5 11 7" xfId="15968" xr:uid="{A37A082E-8A5B-4957-8F7C-72E21B6AEB53}"/>
    <cellStyle name="Normal 10 5 11 7 2" xfId="15969" xr:uid="{B126D686-2491-453F-86F2-78177594D1EC}"/>
    <cellStyle name="Normal 10 5 12" xfId="15970" xr:uid="{E6166807-E14A-4454-8868-1760CD0BDEC7}"/>
    <cellStyle name="Normal 10 5 12 2" xfId="15971" xr:uid="{AE238893-F062-4473-A536-4CB79B52686E}"/>
    <cellStyle name="Normal 10 5 12 2 2" xfId="15972" xr:uid="{44EC8BC1-0F9D-41EE-8CF4-503B1EDABF1F}"/>
    <cellStyle name="Normal 10 5 12 2 2 2" xfId="15973" xr:uid="{A3AD0A19-2D0E-405F-8284-C73267616D8F}"/>
    <cellStyle name="Normal 10 5 12 2 2 2 2" xfId="15974" xr:uid="{60D28C1D-1ACB-41EF-93A5-4276D86FC381}"/>
    <cellStyle name="Normal 10 5 12 2 2 2 2 2" xfId="15975" xr:uid="{9DD63EEA-314B-4070-8B82-40F92AF2D3FF}"/>
    <cellStyle name="Normal 10 5 12 2 2 2 2 2 2" xfId="15976" xr:uid="{0116E1FE-5BC8-4CA7-AF80-20F4D29B9A2A}"/>
    <cellStyle name="Normal 10 5 12 2 2 2 2 2 2 2" xfId="15977" xr:uid="{0F3B13B1-5A42-4A0D-967B-4813BD3FBBB9}"/>
    <cellStyle name="Normal 10 5 12 2 2 2 2 3" xfId="15978" xr:uid="{9A80474A-C837-4257-BB6E-48EEE7E3A777}"/>
    <cellStyle name="Normal 10 5 12 2 2 2 3" xfId="15979" xr:uid="{35EC14D2-27F2-46F6-9663-3FCB49B64F66}"/>
    <cellStyle name="Normal 10 5 12 2 2 2 4" xfId="15980" xr:uid="{C6846F70-F906-40D7-951F-75CFCE4E6C7C}"/>
    <cellStyle name="Normal 10 5 12 2 2 2 4 2" xfId="15981" xr:uid="{ABAABB90-62B3-417F-A9D3-EB0531B92D2E}"/>
    <cellStyle name="Normal 10 5 12 2 2 3" xfId="15982" xr:uid="{29ECCEA7-CCA1-43C2-BF4B-D3C9E2246A61}"/>
    <cellStyle name="Normal 10 5 12 2 2 3 2" xfId="15983" xr:uid="{DFB36E90-2D62-4386-9C57-5580D01FF7BF}"/>
    <cellStyle name="Normal 10 5 12 2 2 3 2 2" xfId="15984" xr:uid="{01A679B7-B9FE-4A18-B6CC-E0F2F31BB8BF}"/>
    <cellStyle name="Normal 10 5 12 2 2 3 2 2 2" xfId="15985" xr:uid="{13FD0AFB-68BA-4667-A604-661F5D881A35}"/>
    <cellStyle name="Normal 10 5 12 2 2 3 3" xfId="15986" xr:uid="{9E99DA6E-9ACB-4473-991C-9D6BD20EDD5A}"/>
    <cellStyle name="Normal 10 5 12 2 2 4" xfId="15987" xr:uid="{FBF69932-9FD6-47AE-83D2-1A05552AC418}"/>
    <cellStyle name="Normal 10 5 12 2 2 4 2" xfId="15988" xr:uid="{66861302-7880-47BA-AEA9-090D67C61AB9}"/>
    <cellStyle name="Normal 10 5 12 2 3" xfId="15989" xr:uid="{F8A0341F-B3AF-48DA-AFFF-E3B36BD6D877}"/>
    <cellStyle name="Normal 10 5 12 2 4" xfId="15990" xr:uid="{7AE6E8C2-F4A1-4A33-9B28-C84C448FEDED}"/>
    <cellStyle name="Normal 10 5 12 2 4 2" xfId="15991" xr:uid="{88C5560B-118C-40B2-86D6-83F05C99E4E4}"/>
    <cellStyle name="Normal 10 5 12 2 4 2 2" xfId="15992" xr:uid="{F1EE4508-A938-44FB-B8F4-D2BE92AA14FD}"/>
    <cellStyle name="Normal 10 5 12 2 4 2 2 2" xfId="15993" xr:uid="{8FE81675-FC07-469C-82E5-0B6B137DEE51}"/>
    <cellStyle name="Normal 10 5 12 2 4 3" xfId="15994" xr:uid="{49FCEEB1-3028-44A0-A88D-B8B036FEDBA9}"/>
    <cellStyle name="Normal 10 5 12 2 5" xfId="15995" xr:uid="{00EF98A8-8020-4455-9886-F6B746507986}"/>
    <cellStyle name="Normal 10 5 12 2 6" xfId="15996" xr:uid="{C3F9547A-B9F8-45F5-BCBB-D0057498507B}"/>
    <cellStyle name="Normal 10 5 12 2 6 2" xfId="15997" xr:uid="{839EC03A-2A93-4781-A635-C9DBEF7EEF7D}"/>
    <cellStyle name="Normal 10 5 12 3" xfId="15998" xr:uid="{FA0B2DEE-A228-4F8D-9290-C0831DEB52F4}"/>
    <cellStyle name="Normal 10 5 12 4" xfId="15999" xr:uid="{0E1CE193-BFA6-4067-94CB-4C7116191564}"/>
    <cellStyle name="Normal 10 5 12 4 2" xfId="16000" xr:uid="{3E280F16-5BA4-4BC4-95D9-6C403BB91285}"/>
    <cellStyle name="Normal 10 5 12 4 2 2" xfId="16001" xr:uid="{14886272-F7BD-4ABC-A577-44270907732D}"/>
    <cellStyle name="Normal 10 5 12 4 2 2 2" xfId="16002" xr:uid="{EF46D640-83B9-49C3-B692-AF36323B1CF2}"/>
    <cellStyle name="Normal 10 5 12 4 2 2 2 2" xfId="16003" xr:uid="{6C8E887F-9FE3-4C4C-91FB-41DE39DCC26D}"/>
    <cellStyle name="Normal 10 5 12 4 2 2 2 2 2" xfId="16004" xr:uid="{6315D195-8FAC-401A-B1B2-8F4F5FBBD8B7}"/>
    <cellStyle name="Normal 10 5 12 4 2 2 3" xfId="16005" xr:uid="{708196FF-6FF3-4F79-9E82-CCE50E8F6846}"/>
    <cellStyle name="Normal 10 5 12 4 2 3" xfId="16006" xr:uid="{54B927A9-F472-42A1-83DE-86982374AE52}"/>
    <cellStyle name="Normal 10 5 12 4 2 4" xfId="16007" xr:uid="{60AB0ADC-FC30-4381-B092-AD0433C49B2D}"/>
    <cellStyle name="Normal 10 5 12 4 2 4 2" xfId="16008" xr:uid="{589AAF33-4E92-4749-A5D3-3FD26A73CEEB}"/>
    <cellStyle name="Normal 10 5 12 4 3" xfId="16009" xr:uid="{F72EAA5C-B267-454D-9524-9AC24DBD64D4}"/>
    <cellStyle name="Normal 10 5 12 4 3 2" xfId="16010" xr:uid="{07396D29-C2C4-4389-A6C5-24303E1573D1}"/>
    <cellStyle name="Normal 10 5 12 4 3 2 2" xfId="16011" xr:uid="{106DF460-517C-42E6-8B12-9959C5E5B42E}"/>
    <cellStyle name="Normal 10 5 12 4 3 2 2 2" xfId="16012" xr:uid="{0120D5C3-A9A8-46F7-95FF-CB8B75BB0DD7}"/>
    <cellStyle name="Normal 10 5 12 4 3 3" xfId="16013" xr:uid="{31126DEE-15B5-441C-911E-1946BB52B243}"/>
    <cellStyle name="Normal 10 5 12 4 4" xfId="16014" xr:uid="{C6158748-0E99-4A8E-9D75-2C42276D9F30}"/>
    <cellStyle name="Normal 10 5 12 4 4 2" xfId="16015" xr:uid="{78034D83-5A96-4DC7-B395-234E6773844C}"/>
    <cellStyle name="Normal 10 5 12 5" xfId="16016" xr:uid="{9F5DA06B-BCBD-4D01-A6D2-6D81E82D84CB}"/>
    <cellStyle name="Normal 10 5 12 5 2" xfId="16017" xr:uid="{D92B062E-A4B0-46DB-BCBD-59DA4A366326}"/>
    <cellStyle name="Normal 10 5 12 5 2 2" xfId="16018" xr:uid="{C10769AD-BD4B-4393-8061-7471F6015875}"/>
    <cellStyle name="Normal 10 5 12 5 2 2 2" xfId="16019" xr:uid="{22B45162-1121-48FB-927A-53279A58743F}"/>
    <cellStyle name="Normal 10 5 12 5 3" xfId="16020" xr:uid="{890DE727-32B9-489D-85B0-04395B200DC3}"/>
    <cellStyle name="Normal 10 5 12 6" xfId="16021" xr:uid="{E608998B-8B3F-475F-8031-F9B6A6F8C067}"/>
    <cellStyle name="Normal 10 5 12 7" xfId="16022" xr:uid="{53F245F3-94FA-4ACA-96DC-147416BD10D1}"/>
    <cellStyle name="Normal 10 5 12 7 2" xfId="16023" xr:uid="{9796FF2C-283B-47E9-9327-C1C52744F441}"/>
    <cellStyle name="Normal 10 5 13" xfId="16024" xr:uid="{D5BDA4AA-F685-40B6-9E67-4527638F67E1}"/>
    <cellStyle name="Normal 10 5 13 2" xfId="16025" xr:uid="{37948F3A-3373-45A5-8D43-7BEBEB698B7F}"/>
    <cellStyle name="Normal 10 5 13 2 2" xfId="16026" xr:uid="{7486F3E7-6FD1-4CE5-837B-BF8327166907}"/>
    <cellStyle name="Normal 10 5 13 2 2 2" xfId="16027" xr:uid="{503104C2-123F-432A-BB77-299BFD0AEEE2}"/>
    <cellStyle name="Normal 10 5 13 2 2 2 2" xfId="16028" xr:uid="{72A685D6-6C1D-46D5-980B-E8FC5E7C545E}"/>
    <cellStyle name="Normal 10 5 13 2 2 2 2 2" xfId="16029" xr:uid="{382715A1-83CA-453F-AB72-C9E11FB7BE4D}"/>
    <cellStyle name="Normal 10 5 13 2 2 2 2 2 2" xfId="16030" xr:uid="{5D2C549E-D459-4598-8FEE-2C952453BC9D}"/>
    <cellStyle name="Normal 10 5 13 2 2 2 2 2 2 2" xfId="16031" xr:uid="{CB51C1E1-DBC3-4440-B2D8-5DC367B76AE2}"/>
    <cellStyle name="Normal 10 5 13 2 2 2 2 3" xfId="16032" xr:uid="{B4EAB5B2-66ED-4E68-8999-335C449924EC}"/>
    <cellStyle name="Normal 10 5 13 2 2 2 3" xfId="16033" xr:uid="{D880EA87-C477-49AB-A1C6-0BFF03F60B36}"/>
    <cellStyle name="Normal 10 5 13 2 2 2 4" xfId="16034" xr:uid="{F2F544AE-682C-4B0D-9F5D-315DECAB49C3}"/>
    <cellStyle name="Normal 10 5 13 2 2 2 4 2" xfId="16035" xr:uid="{2C46347B-698F-4422-B9A7-800D68522A0C}"/>
    <cellStyle name="Normal 10 5 13 2 2 3" xfId="16036" xr:uid="{3B49D214-268F-46FF-AD56-A0BF1FAAF81F}"/>
    <cellStyle name="Normal 10 5 13 2 2 3 2" xfId="16037" xr:uid="{BC5E39A8-0FFD-422A-A76C-3BF8F7ABFB2A}"/>
    <cellStyle name="Normal 10 5 13 2 2 3 2 2" xfId="16038" xr:uid="{7AA00683-6E59-4EEE-9FC5-FEC4E0E16B88}"/>
    <cellStyle name="Normal 10 5 13 2 2 3 2 2 2" xfId="16039" xr:uid="{61E3A7B3-F42B-4523-B07B-F9D75816C10A}"/>
    <cellStyle name="Normal 10 5 13 2 2 3 3" xfId="16040" xr:uid="{5108D3D5-3112-4186-9EEE-1BD84E524EE2}"/>
    <cellStyle name="Normal 10 5 13 2 2 4" xfId="16041" xr:uid="{6EE34784-6C1D-4C10-BA12-11246633EDE5}"/>
    <cellStyle name="Normal 10 5 13 2 2 4 2" xfId="16042" xr:uid="{ED547596-1B77-46C2-BCC8-DA3EE21D6A9E}"/>
    <cellStyle name="Normal 10 5 13 2 3" xfId="16043" xr:uid="{93EDD120-8D8C-49C4-94ED-74684CD5D6DB}"/>
    <cellStyle name="Normal 10 5 13 2 4" xfId="16044" xr:uid="{3E48E37E-F591-45B4-9367-EBF9E446B6CE}"/>
    <cellStyle name="Normal 10 5 13 2 4 2" xfId="16045" xr:uid="{02A03CAD-BB15-47FA-A656-A1BB784868F3}"/>
    <cellStyle name="Normal 10 5 13 2 4 2 2" xfId="16046" xr:uid="{8574C7F9-9FC1-4AE2-81AE-0020A62CFB06}"/>
    <cellStyle name="Normal 10 5 13 2 4 2 2 2" xfId="16047" xr:uid="{AD1149DB-2494-4ED1-A56C-E5120ED9651B}"/>
    <cellStyle name="Normal 10 5 13 2 4 3" xfId="16048" xr:uid="{19DC5CD2-39AB-4F40-A8C1-BA022CA81417}"/>
    <cellStyle name="Normal 10 5 13 2 5" xfId="16049" xr:uid="{5FF801CB-FCFF-4735-8231-C6C56DCA33A0}"/>
    <cellStyle name="Normal 10 5 13 2 6" xfId="16050" xr:uid="{8066A128-086D-4DBB-8CFE-6DA0B350413B}"/>
    <cellStyle name="Normal 10 5 13 2 6 2" xfId="16051" xr:uid="{EF296F91-2897-4C21-BC6A-AEE2D76F769C}"/>
    <cellStyle name="Normal 10 5 13 3" xfId="16052" xr:uid="{1E485292-3EE5-41E0-9D30-EBEDD5C987ED}"/>
    <cellStyle name="Normal 10 5 13 4" xfId="16053" xr:uid="{1A7C8E3B-9A0E-4FAF-AF4B-F48260E75935}"/>
    <cellStyle name="Normal 10 5 13 4 2" xfId="16054" xr:uid="{9E7BB839-2EC2-430E-82E7-3E725A1DD5AA}"/>
    <cellStyle name="Normal 10 5 13 4 2 2" xfId="16055" xr:uid="{E52BE92F-B369-4BE9-AF25-5303DDD75FBB}"/>
    <cellStyle name="Normal 10 5 13 4 2 2 2" xfId="16056" xr:uid="{3C181C59-DC05-478B-9FD1-2FE0E06DFECD}"/>
    <cellStyle name="Normal 10 5 13 4 2 2 2 2" xfId="16057" xr:uid="{DF7863F5-830B-4E34-98CE-159981E60A6B}"/>
    <cellStyle name="Normal 10 5 13 4 2 2 2 2 2" xfId="16058" xr:uid="{576F308E-51E1-4788-9976-5DB3A5B4B267}"/>
    <cellStyle name="Normal 10 5 13 4 2 2 3" xfId="16059" xr:uid="{FF3A874E-3FCA-4118-B582-CD3F4758EE0E}"/>
    <cellStyle name="Normal 10 5 13 4 2 3" xfId="16060" xr:uid="{EDAA7E89-D1A1-470F-A977-9FEDD0A3127B}"/>
    <cellStyle name="Normal 10 5 13 4 2 4" xfId="16061" xr:uid="{772A99FC-CC7A-4532-84C5-05BE9F77D024}"/>
    <cellStyle name="Normal 10 5 13 4 2 4 2" xfId="16062" xr:uid="{B8E847D5-8F14-4073-B336-BA978ADC15AB}"/>
    <cellStyle name="Normal 10 5 13 4 3" xfId="16063" xr:uid="{2DCC5830-C2B8-4ADF-A22A-EC2AC962CCB2}"/>
    <cellStyle name="Normal 10 5 13 4 3 2" xfId="16064" xr:uid="{CF16E664-8602-4A89-9504-68B188B49EC5}"/>
    <cellStyle name="Normal 10 5 13 4 3 2 2" xfId="16065" xr:uid="{95EA32A5-0EF6-4EC8-A437-7B363211893B}"/>
    <cellStyle name="Normal 10 5 13 4 3 2 2 2" xfId="16066" xr:uid="{C5A46AA2-FDDE-47A5-BC3E-1A853C953D8E}"/>
    <cellStyle name="Normal 10 5 13 4 3 3" xfId="16067" xr:uid="{1A103236-7F71-4484-8564-D9C948EC8AF8}"/>
    <cellStyle name="Normal 10 5 13 4 4" xfId="16068" xr:uid="{A4902807-5677-486B-ABEB-C2ABE59A3906}"/>
    <cellStyle name="Normal 10 5 13 4 4 2" xfId="16069" xr:uid="{6C5AEFEC-58D1-4DAA-8A5F-BD03C2B399D2}"/>
    <cellStyle name="Normal 10 5 13 5" xfId="16070" xr:uid="{D9E3CEF1-843A-425D-8D10-EB6C6D856B10}"/>
    <cellStyle name="Normal 10 5 13 5 2" xfId="16071" xr:uid="{95D216E7-D7E6-4C13-A72D-E32E2DF4BF9F}"/>
    <cellStyle name="Normal 10 5 13 5 2 2" xfId="16072" xr:uid="{D762C309-479B-40ED-8F9E-D414F2517D88}"/>
    <cellStyle name="Normal 10 5 13 5 2 2 2" xfId="16073" xr:uid="{83BA3F70-E565-4D8C-BFD7-20F2E58309E5}"/>
    <cellStyle name="Normal 10 5 13 5 3" xfId="16074" xr:uid="{A6355326-A39F-40E4-A438-80E410D62DA0}"/>
    <cellStyle name="Normal 10 5 13 6" xfId="16075" xr:uid="{437CE761-57DE-4FE3-BB9B-ED673A54C16D}"/>
    <cellStyle name="Normal 10 5 13 7" xfId="16076" xr:uid="{B85F3BEA-0046-44F2-9347-A62A8468D8FF}"/>
    <cellStyle name="Normal 10 5 13 7 2" xfId="16077" xr:uid="{D51B3982-8CB0-4609-BBBA-4A7947026FD1}"/>
    <cellStyle name="Normal 10 5 14" xfId="16078" xr:uid="{C4C01821-DBE1-459B-82C0-3C48B7CC5E1A}"/>
    <cellStyle name="Normal 10 5 14 2" xfId="16079" xr:uid="{5933FA57-18B0-4D18-8916-C85A1575A76C}"/>
    <cellStyle name="Normal 10 5 14 3" xfId="16080" xr:uid="{2FA81F43-A181-4228-B4AA-F4E017C3599D}"/>
    <cellStyle name="Normal 10 5 14 4" xfId="16081" xr:uid="{2CDBC793-EA47-4EF8-A5ED-7FDDA03FC85E}"/>
    <cellStyle name="Normal 10 5 14 5" xfId="16082" xr:uid="{E4BEC5E4-C0EB-4B91-A409-E79B2CB46277}"/>
    <cellStyle name="Normal 10 5 14 6" xfId="16083" xr:uid="{11C534DA-FA19-4C0C-93DA-8222A3425EBF}"/>
    <cellStyle name="Normal 10 5 15" xfId="16084" xr:uid="{B2D2EC61-7330-44FA-8B72-D54F0E53CBBA}"/>
    <cellStyle name="Normal 10 5 15 2" xfId="16085" xr:uid="{9AF238CA-89F5-4871-A362-BFA60A10EB92}"/>
    <cellStyle name="Normal 10 5 15 3" xfId="16086" xr:uid="{4C6BE0A8-1BF2-4E76-B158-D949CB4EADE9}"/>
    <cellStyle name="Normal 10 5 15 4" xfId="16087" xr:uid="{EDFDEAAE-742B-43E8-AC01-D5E13FB4A253}"/>
    <cellStyle name="Normal 10 5 15 5" xfId="16088" xr:uid="{D5EC29A8-4F4C-4891-99E5-1D97D3EEC3C5}"/>
    <cellStyle name="Normal 10 5 15 6" xfId="16089" xr:uid="{07F42EB1-6462-4930-A1BE-A8DD31FE296B}"/>
    <cellStyle name="Normal 10 5 16" xfId="16090" xr:uid="{C21F1714-F53F-4CC1-98A5-86CC1EF66D5A}"/>
    <cellStyle name="Normal 10 5 16 2" xfId="16091" xr:uid="{873A73CE-36CD-403B-B48F-1C3F3B5E2727}"/>
    <cellStyle name="Normal 10 5 16 3" xfId="16092" xr:uid="{DB033F96-0B6B-4C16-8724-03462AEAEE63}"/>
    <cellStyle name="Normal 10 5 16 4" xfId="16093" xr:uid="{B41FAE0F-AE70-47A0-8F7C-56C457DCE52B}"/>
    <cellStyle name="Normal 10 5 16 5" xfId="16094" xr:uid="{D89CD584-6302-4758-96E6-AFF227E669D3}"/>
    <cellStyle name="Normal 10 5 16 6" xfId="16095" xr:uid="{035F93D1-99DC-4A1B-8C44-FF4162C28660}"/>
    <cellStyle name="Normal 10 5 17" xfId="16096" xr:uid="{F8520B0D-C997-4C99-A040-916C9355164C}"/>
    <cellStyle name="Normal 10 5 17 2" xfId="16097" xr:uid="{0B7CF0BF-F590-4F56-B67E-B1C8CFA5086B}"/>
    <cellStyle name="Normal 10 5 17 3" xfId="16098" xr:uid="{C05D6329-30E0-4FDD-8ECE-CF0F290DEF9A}"/>
    <cellStyle name="Normal 10 5 17 4" xfId="16099" xr:uid="{0A4EAF78-4357-4B56-A59B-D9F99C66B5D5}"/>
    <cellStyle name="Normal 10 5 17 5" xfId="16100" xr:uid="{E0EE22B2-E4A7-44E5-830A-7CC134571B2C}"/>
    <cellStyle name="Normal 10 5 17 6" xfId="16101" xr:uid="{A997F961-4327-4181-88DE-06FE1F3F51B8}"/>
    <cellStyle name="Normal 10 5 18" xfId="16102" xr:uid="{21B48741-14F2-48A3-A86C-308BBC0F88AE}"/>
    <cellStyle name="Normal 10 5 19" xfId="16103" xr:uid="{14A4061E-58B6-4D78-BC24-1235FC17A3CE}"/>
    <cellStyle name="Normal 10 5 2" xfId="16104" xr:uid="{97164D15-1610-44B6-9488-A37992DCCBBF}"/>
    <cellStyle name="Normal 10 5 2 10" xfId="16105" xr:uid="{4248531E-31F5-497B-9705-275EB7442C40}"/>
    <cellStyle name="Normal 10 5 2 11" xfId="16106" xr:uid="{E6A3071B-1CF1-4C5D-97C8-84FE6B2704BC}"/>
    <cellStyle name="Normal 10 5 2 12" xfId="16107" xr:uid="{A90B8B51-89B9-47D4-9CE6-EE1B7805FFD1}"/>
    <cellStyle name="Normal 10 5 2 13" xfId="16108" xr:uid="{97096184-51F6-4322-97C4-E6BD74329422}"/>
    <cellStyle name="Normal 10 5 2 14" xfId="16109" xr:uid="{7FEBF4DB-5397-44CA-8874-C92A248B44C0}"/>
    <cellStyle name="Normal 10 5 2 15" xfId="16110" xr:uid="{8DA086B9-E121-45C2-9F6D-53F417245726}"/>
    <cellStyle name="Normal 10 5 2 16" xfId="16111" xr:uid="{14098102-2B92-4A2D-8C6C-1D6904D1A6C7}"/>
    <cellStyle name="Normal 10 5 2 2" xfId="16112" xr:uid="{AC85E4BF-09C3-44F9-B59A-579395364C97}"/>
    <cellStyle name="Normal 10 5 2 2 10" xfId="16113" xr:uid="{C230FEBB-7663-4A4F-8444-B86E62883B7B}"/>
    <cellStyle name="Normal 10 5 2 2 11" xfId="16114" xr:uid="{3C2C5327-370B-475E-910E-EBC8A2B24A45}"/>
    <cellStyle name="Normal 10 5 2 2 12" xfId="16115" xr:uid="{352EBE35-BFBF-4120-A348-1BDCCB61BFE8}"/>
    <cellStyle name="Normal 10 5 2 2 13" xfId="16116" xr:uid="{7D743EF7-2BD4-4931-812E-DDB133B1D103}"/>
    <cellStyle name="Normal 10 5 2 2 14" xfId="16117" xr:uid="{B838D4FA-C729-4F44-9F03-86E4B8994B14}"/>
    <cellStyle name="Normal 10 5 2 2 15" xfId="16118" xr:uid="{DE4B1335-84EC-47CF-AD5B-2AB9DC347691}"/>
    <cellStyle name="Normal 10 5 2 2 16" xfId="16119" xr:uid="{41794ED4-60B5-46B2-A7FC-8477B41E8DDA}"/>
    <cellStyle name="Normal 10 5 2 2 2" xfId="16120" xr:uid="{C24FF14C-0295-4773-BA52-F2A9BAD74616}"/>
    <cellStyle name="Normal 10 5 2 2 3" xfId="16121" xr:uid="{D4B3DB8F-31F9-43DB-AE83-3C20CA044B72}"/>
    <cellStyle name="Normal 10 5 2 2 4" xfId="16122" xr:uid="{AD0EE6AB-D9AD-42EE-A573-CF1055BD1217}"/>
    <cellStyle name="Normal 10 5 2 2 5" xfId="16123" xr:uid="{E8DBE05D-ABDA-48D1-9C60-FBF6399B5519}"/>
    <cellStyle name="Normal 10 5 2 2 6" xfId="16124" xr:uid="{DA83F4A5-F5D2-4CC3-A3A5-044A4B1AF57C}"/>
    <cellStyle name="Normal 10 5 2 2 7" xfId="16125" xr:uid="{3156C4EE-2EF8-4151-A07E-EEA3369554FC}"/>
    <cellStyle name="Normal 10 5 2 2 8" xfId="16126" xr:uid="{E9C18746-D4AB-4DE9-8F06-25C713CAB137}"/>
    <cellStyle name="Normal 10 5 2 2 9" xfId="16127" xr:uid="{DB7F669D-61CC-44E9-9F36-2EF03BF09504}"/>
    <cellStyle name="Normal 10 5 2 3" xfId="16128" xr:uid="{DF389E0D-8FA2-4F46-AAC3-F50038E5BF95}"/>
    <cellStyle name="Normal 10 5 2 4" xfId="16129" xr:uid="{0549844E-2884-4029-8252-29B88B8ED625}"/>
    <cellStyle name="Normal 10 5 2 5" xfId="16130" xr:uid="{F4CAFE5D-4485-48D1-B2DB-D6579BBDC7CD}"/>
    <cellStyle name="Normal 10 5 2 6" xfId="16131" xr:uid="{00224545-145D-462A-8BD0-D6E9D91DB67B}"/>
    <cellStyle name="Normal 10 5 2 7" xfId="16132" xr:uid="{7F614AD8-026C-41D7-B3DD-A8647CB7415D}"/>
    <cellStyle name="Normal 10 5 2 8" xfId="16133" xr:uid="{CE291EF1-1119-4AA5-840D-79EA025F4D84}"/>
    <cellStyle name="Normal 10 5 2 9" xfId="16134" xr:uid="{AC337910-9ED4-4C8D-9178-41516D636DBC}"/>
    <cellStyle name="Normal 10 5 20" xfId="16135" xr:uid="{454B0108-73C7-4BDD-9ADF-E92F4D81AB16}"/>
    <cellStyle name="Normal 10 5 21" xfId="16136" xr:uid="{6D178422-C9C0-499A-AE17-D8D18FD3FA0D}"/>
    <cellStyle name="Normal 10 5 22" xfId="16137" xr:uid="{CDC2CE5C-FE13-4798-9FC4-F2745704CE43}"/>
    <cellStyle name="Normal 10 5 23" xfId="16138" xr:uid="{38C81BB8-0F75-444A-BADE-D5E2767B05AC}"/>
    <cellStyle name="Normal 10 5 24" xfId="16139" xr:uid="{E3BFAB3F-1F15-4BA2-9A2C-3848E20F09C3}"/>
    <cellStyle name="Normal 10 5 25" xfId="16140" xr:uid="{0651D5D9-AA53-41B8-96EF-E5A9D1A6F395}"/>
    <cellStyle name="Normal 10 5 26" xfId="16141" xr:uid="{2D516199-C0F3-4F49-9BF8-6B9CC847BCAA}"/>
    <cellStyle name="Normal 10 5 27" xfId="16142" xr:uid="{49E3EE84-E499-43CD-A46C-DE7D58CE8872}"/>
    <cellStyle name="Normal 10 5 28" xfId="16143" xr:uid="{F0C0B6CD-253F-480F-B73A-09B1C0C7674D}"/>
    <cellStyle name="Normal 10 5 29" xfId="16144" xr:uid="{63478AB0-AF55-49BA-A02C-FAD3162A4871}"/>
    <cellStyle name="Normal 10 5 3" xfId="16145" xr:uid="{E520D6DC-902C-4659-9F48-C56E36946A63}"/>
    <cellStyle name="Normal 10 5 4" xfId="16146" xr:uid="{70ED03A8-1AF4-4158-95F3-5E38EB334C88}"/>
    <cellStyle name="Normal 10 5 5" xfId="16147" xr:uid="{7522208B-ECE3-4751-8A75-05C36D602222}"/>
    <cellStyle name="Normal 10 5 6" xfId="16148" xr:uid="{ED9E521C-EF3D-4A35-80A2-89DE1ABBA73D}"/>
    <cellStyle name="Normal 10 5 6 2" xfId="16149" xr:uid="{18CDBAC7-EFED-4730-8A3E-BDD8596F9015}"/>
    <cellStyle name="Normal 10 5 6 2 2" xfId="16150" xr:uid="{24021313-8D09-4583-AFFB-A127EE168F57}"/>
    <cellStyle name="Normal 10 5 6 2 2 2" xfId="16151" xr:uid="{F7CD1265-F5BE-4CEE-9A31-B3BF804B86E0}"/>
    <cellStyle name="Normal 10 5 6 2 2 2 2" xfId="16152" xr:uid="{BBBA6032-25CF-4F2A-9870-96422AFB3C43}"/>
    <cellStyle name="Normal 10 5 6 2 2 2 2 2" xfId="16153" xr:uid="{1DCB389D-A996-45BF-9DB7-432418B41A45}"/>
    <cellStyle name="Normal 10 5 6 2 2 2 2 2 2" xfId="16154" xr:uid="{4121192B-AA0B-4EEF-B0D6-4E2AC636D6CC}"/>
    <cellStyle name="Normal 10 5 6 2 2 2 2 2 2 2" xfId="16155" xr:uid="{D2B759F3-34B1-4C3A-BE58-44CDD6443D2B}"/>
    <cellStyle name="Normal 10 5 6 2 2 2 2 3" xfId="16156" xr:uid="{BEAF79EA-AAAE-45A3-AEF1-C35F6BA3C35B}"/>
    <cellStyle name="Normal 10 5 6 2 2 2 3" xfId="16157" xr:uid="{D889448D-03F3-4DE8-A706-227701577D10}"/>
    <cellStyle name="Normal 10 5 6 2 2 2 4" xfId="16158" xr:uid="{4FA91974-6CD2-4314-8D02-84008A5A7727}"/>
    <cellStyle name="Normal 10 5 6 2 2 2 4 2" xfId="16159" xr:uid="{CE6E6CAD-74BD-4972-8A66-EBFC67F60BD3}"/>
    <cellStyle name="Normal 10 5 6 2 2 3" xfId="16160" xr:uid="{C9F8E03F-10F4-4841-A48E-C0C7D9EA0E48}"/>
    <cellStyle name="Normal 10 5 6 2 2 3 2" xfId="16161" xr:uid="{E2E23D27-03D3-43B6-9960-A2C64CA3E92F}"/>
    <cellStyle name="Normal 10 5 6 2 2 3 2 2" xfId="16162" xr:uid="{EE8BF8DE-6735-442C-9B38-F49320743ABE}"/>
    <cellStyle name="Normal 10 5 6 2 2 3 2 2 2" xfId="16163" xr:uid="{69600A1A-99A5-44AE-83F7-A4BD09434594}"/>
    <cellStyle name="Normal 10 5 6 2 2 3 3" xfId="16164" xr:uid="{F1D62A10-DA53-4CD0-82E6-DBFCBB4FF146}"/>
    <cellStyle name="Normal 10 5 6 2 2 4" xfId="16165" xr:uid="{E3B7EC2B-C859-4845-B766-C30F483D308A}"/>
    <cellStyle name="Normal 10 5 6 2 2 4 2" xfId="16166" xr:uid="{6E7AD5FC-CD4B-4802-9EA8-B2ABD33AC1EC}"/>
    <cellStyle name="Normal 10 5 6 2 3" xfId="16167" xr:uid="{1571637B-8EFB-4ABB-8FBE-468046941378}"/>
    <cellStyle name="Normal 10 5 6 2 4" xfId="16168" xr:uid="{555CE8B4-289D-465A-BE53-69F445C20174}"/>
    <cellStyle name="Normal 10 5 6 2 4 2" xfId="16169" xr:uid="{606F73DA-8321-4787-BAF4-A052BAA738F4}"/>
    <cellStyle name="Normal 10 5 6 2 4 2 2" xfId="16170" xr:uid="{29E1D4DA-5CDE-470C-A432-CB7A484668CE}"/>
    <cellStyle name="Normal 10 5 6 2 4 2 2 2" xfId="16171" xr:uid="{43013027-3453-4692-ACDF-9189BDCDCC87}"/>
    <cellStyle name="Normal 10 5 6 2 4 3" xfId="16172" xr:uid="{A0C0A237-4C8F-406B-B8D4-EEAE61BF3AD5}"/>
    <cellStyle name="Normal 10 5 6 2 5" xfId="16173" xr:uid="{0D9CBA58-22CB-4AC0-998B-13A378E165E6}"/>
    <cellStyle name="Normal 10 5 6 2 6" xfId="16174" xr:uid="{863CF700-2A68-41E0-9785-D83EFA7B8042}"/>
    <cellStyle name="Normal 10 5 6 2 6 2" xfId="16175" xr:uid="{0AD429E2-4D62-43F2-989D-9B49D1F801F1}"/>
    <cellStyle name="Normal 10 5 6 3" xfId="16176" xr:uid="{DFC42A7A-D8F2-4FF1-B7B3-69FD47497A68}"/>
    <cellStyle name="Normal 10 5 6 4" xfId="16177" xr:uid="{491A058A-642A-486E-9B9F-EF65B76E0D4A}"/>
    <cellStyle name="Normal 10 5 6 4 2" xfId="16178" xr:uid="{33B4F3EC-21B2-4836-891B-015BEB84B535}"/>
    <cellStyle name="Normal 10 5 6 4 2 2" xfId="16179" xr:uid="{89BD4150-9CB1-43B8-9D74-40CC8BC9DB64}"/>
    <cellStyle name="Normal 10 5 6 4 2 2 2" xfId="16180" xr:uid="{B510986E-88B6-4413-A851-3B146C2E999D}"/>
    <cellStyle name="Normal 10 5 6 4 2 2 2 2" xfId="16181" xr:uid="{D65CE775-A3DE-42CA-A8DA-3EE9F2269432}"/>
    <cellStyle name="Normal 10 5 6 4 2 2 2 2 2" xfId="16182" xr:uid="{21D292F7-6FE1-4194-A4C3-3AA6B4BFD357}"/>
    <cellStyle name="Normal 10 5 6 4 2 2 3" xfId="16183" xr:uid="{26EDEE85-933B-440E-9CA3-5FC7924B8A20}"/>
    <cellStyle name="Normal 10 5 6 4 2 3" xfId="16184" xr:uid="{BE09F02A-C920-4234-9E5D-4DC25415BE0D}"/>
    <cellStyle name="Normal 10 5 6 4 2 4" xfId="16185" xr:uid="{9CE30F08-C5B0-4582-9FE2-23C7C65333A1}"/>
    <cellStyle name="Normal 10 5 6 4 2 4 2" xfId="16186" xr:uid="{D859A367-FBE9-4066-A0CE-A11853486CB6}"/>
    <cellStyle name="Normal 10 5 6 4 3" xfId="16187" xr:uid="{86330F59-50E2-46C9-B4B6-6165A36562DA}"/>
    <cellStyle name="Normal 10 5 6 4 3 2" xfId="16188" xr:uid="{20053339-395D-478B-985A-7094CE907E75}"/>
    <cellStyle name="Normal 10 5 6 4 3 2 2" xfId="16189" xr:uid="{58B6EE5E-F93E-47D3-86DF-BAAAB3390D31}"/>
    <cellStyle name="Normal 10 5 6 4 3 2 2 2" xfId="16190" xr:uid="{547C12EF-823E-42F9-BE2E-FBAE42A0310B}"/>
    <cellStyle name="Normal 10 5 6 4 3 3" xfId="16191" xr:uid="{B18067AF-E5BF-47A4-9DBD-B14E26A05946}"/>
    <cellStyle name="Normal 10 5 6 4 4" xfId="16192" xr:uid="{75F77712-22D6-49C2-BE91-441D2D4919C9}"/>
    <cellStyle name="Normal 10 5 6 4 4 2" xfId="16193" xr:uid="{0E709AF3-8954-4972-AE71-F8747D5524F1}"/>
    <cellStyle name="Normal 10 5 6 5" xfId="16194" xr:uid="{4F5FD7A3-80DE-4857-BECE-10543A40E62E}"/>
    <cellStyle name="Normal 10 5 6 5 2" xfId="16195" xr:uid="{B5BED0A3-8EA1-4BA6-95B7-F8AAD051D94B}"/>
    <cellStyle name="Normal 10 5 6 5 2 2" xfId="16196" xr:uid="{ABC4B2E1-AA53-465A-B800-7F891549655A}"/>
    <cellStyle name="Normal 10 5 6 5 2 2 2" xfId="16197" xr:uid="{D176EC0B-3F5E-47C8-A903-71B5161EA85B}"/>
    <cellStyle name="Normal 10 5 6 5 3" xfId="16198" xr:uid="{B7AA9336-7B09-4187-98B1-58BF95EA8644}"/>
    <cellStyle name="Normal 10 5 6 6" xfId="16199" xr:uid="{2685FE83-F830-47F0-B8AC-FC48F9733934}"/>
    <cellStyle name="Normal 10 5 6 7" xfId="16200" xr:uid="{3006F5A6-5155-4F45-91D7-B5FE5229844C}"/>
    <cellStyle name="Normal 10 5 6 7 2" xfId="16201" xr:uid="{A310DD04-C01B-4AC0-AF1B-2EFFBF9A64AC}"/>
    <cellStyle name="Normal 10 5 7" xfId="16202" xr:uid="{001D5B46-D42F-4665-A86C-4E11221333AA}"/>
    <cellStyle name="Normal 10 5 7 2" xfId="16203" xr:uid="{A7A02F72-A383-4722-91B6-0F0596788B28}"/>
    <cellStyle name="Normal 10 5 7 2 2" xfId="16204" xr:uid="{D6DEE2A6-5971-4661-A12B-459E16E1A78B}"/>
    <cellStyle name="Normal 10 5 7 2 2 2" xfId="16205" xr:uid="{E5D53A20-674A-4A3F-9354-C760BB312BA1}"/>
    <cellStyle name="Normal 10 5 7 2 2 2 2" xfId="16206" xr:uid="{A1A16A04-937E-4268-B203-BE00FB860A63}"/>
    <cellStyle name="Normal 10 5 7 2 2 2 2 2" xfId="16207" xr:uid="{7F3C3ED6-983A-4389-B17F-9AC490D645AD}"/>
    <cellStyle name="Normal 10 5 7 2 2 2 2 2 2" xfId="16208" xr:uid="{77D6B33D-3D68-461B-B4D8-8E70FD1F1C40}"/>
    <cellStyle name="Normal 10 5 7 2 2 2 2 2 2 2" xfId="16209" xr:uid="{7E81EEE5-F9B0-462B-B5DB-ED043524B31A}"/>
    <cellStyle name="Normal 10 5 7 2 2 2 2 3" xfId="16210" xr:uid="{EBAC5136-3AB1-4266-8058-A464B2F5DBDC}"/>
    <cellStyle name="Normal 10 5 7 2 2 2 3" xfId="16211" xr:uid="{9E4CC173-55B8-47E9-B677-3336A8C19753}"/>
    <cellStyle name="Normal 10 5 7 2 2 2 4" xfId="16212" xr:uid="{0C92EE19-35EC-4C54-BB49-7C675928551B}"/>
    <cellStyle name="Normal 10 5 7 2 2 2 4 2" xfId="16213" xr:uid="{53D66D7D-DD6A-4494-90B9-6C5556ED4E06}"/>
    <cellStyle name="Normal 10 5 7 2 2 3" xfId="16214" xr:uid="{B5779D8D-7305-4AAC-AB33-6B65CEA82675}"/>
    <cellStyle name="Normal 10 5 7 2 2 3 2" xfId="16215" xr:uid="{59FB0DF4-7B82-4C70-A49C-280E21E7A8BF}"/>
    <cellStyle name="Normal 10 5 7 2 2 3 2 2" xfId="16216" xr:uid="{F4A91807-6EDC-4999-B3E1-2A011CB73646}"/>
    <cellStyle name="Normal 10 5 7 2 2 3 2 2 2" xfId="16217" xr:uid="{5781A7EB-1B91-4F8D-8579-74F0592384CE}"/>
    <cellStyle name="Normal 10 5 7 2 2 3 3" xfId="16218" xr:uid="{C1BC17BA-8F9A-4A08-9F79-39E5E4FAE194}"/>
    <cellStyle name="Normal 10 5 7 2 2 4" xfId="16219" xr:uid="{AECCD76A-6E6D-484E-B504-A1A93539BE5A}"/>
    <cellStyle name="Normal 10 5 7 2 2 4 2" xfId="16220" xr:uid="{07F6996F-E188-4C24-988E-2A00E810B800}"/>
    <cellStyle name="Normal 10 5 7 2 3" xfId="16221" xr:uid="{420F892E-A685-44D6-AD4F-D5E603DF8E9D}"/>
    <cellStyle name="Normal 10 5 7 2 4" xfId="16222" xr:uid="{44918539-0670-4633-9270-29FBD5A63444}"/>
    <cellStyle name="Normal 10 5 7 2 4 2" xfId="16223" xr:uid="{F5FD2D4B-A47A-4F72-8590-07D7DA8EBDA5}"/>
    <cellStyle name="Normal 10 5 7 2 4 2 2" xfId="16224" xr:uid="{90FBAB7F-4C51-47EB-A84E-97D47E0846D9}"/>
    <cellStyle name="Normal 10 5 7 2 4 2 2 2" xfId="16225" xr:uid="{A449FC72-ED46-4FEA-9553-645ABE8B1A49}"/>
    <cellStyle name="Normal 10 5 7 2 4 3" xfId="16226" xr:uid="{EEC64BE0-266E-4FFB-85AD-40372EB029C2}"/>
    <cellStyle name="Normal 10 5 7 2 5" xfId="16227" xr:uid="{1EB0BB89-4332-4116-AD3A-A84F6A41F5E5}"/>
    <cellStyle name="Normal 10 5 7 2 6" xfId="16228" xr:uid="{F9A0FF00-CA9C-4AA1-AA46-8293B7E19846}"/>
    <cellStyle name="Normal 10 5 7 2 6 2" xfId="16229" xr:uid="{737E2DAB-E374-48D7-9E43-6AA50A288DD9}"/>
    <cellStyle name="Normal 10 5 7 3" xfId="16230" xr:uid="{6C34621E-FB04-4732-86C3-E7003B5EBE23}"/>
    <cellStyle name="Normal 10 5 7 4" xfId="16231" xr:uid="{5A18317B-4FD6-4638-AE34-3B67C6CF4D0B}"/>
    <cellStyle name="Normal 10 5 7 4 2" xfId="16232" xr:uid="{72EBD366-66E8-4D0F-AF5D-FB1DAB77D3FA}"/>
    <cellStyle name="Normal 10 5 7 4 2 2" xfId="16233" xr:uid="{633A8853-B214-4E30-AF7F-F7449142BD56}"/>
    <cellStyle name="Normal 10 5 7 4 2 2 2" xfId="16234" xr:uid="{5FE10FF9-7E91-4DE8-BC9C-4C61EB9226C3}"/>
    <cellStyle name="Normal 10 5 7 4 2 2 2 2" xfId="16235" xr:uid="{AE68944D-0825-4231-86C0-4BB4A78E3A46}"/>
    <cellStyle name="Normal 10 5 7 4 2 2 2 2 2" xfId="16236" xr:uid="{A46F81C3-6DCC-4AA7-83FA-E636267F8990}"/>
    <cellStyle name="Normal 10 5 7 4 2 2 3" xfId="16237" xr:uid="{9D98A170-ECB7-48C3-8A36-28E48F34478F}"/>
    <cellStyle name="Normal 10 5 7 4 2 3" xfId="16238" xr:uid="{3AC64EE9-889F-444E-BCAD-4B80C8665714}"/>
    <cellStyle name="Normal 10 5 7 4 2 4" xfId="16239" xr:uid="{1561F9F4-E36B-4FFD-991B-B65BB65EDC77}"/>
    <cellStyle name="Normal 10 5 7 4 2 4 2" xfId="16240" xr:uid="{568CAFE8-C42A-46BF-87EE-C8AB1909FE5F}"/>
    <cellStyle name="Normal 10 5 7 4 3" xfId="16241" xr:uid="{A8284F5C-36C9-4185-8250-B311AACFD3F5}"/>
    <cellStyle name="Normal 10 5 7 4 3 2" xfId="16242" xr:uid="{472747F6-BF97-473B-A6A6-C4301516C933}"/>
    <cellStyle name="Normal 10 5 7 4 3 2 2" xfId="16243" xr:uid="{4D9C3765-30C4-4EF1-98E1-29D0607F8775}"/>
    <cellStyle name="Normal 10 5 7 4 3 2 2 2" xfId="16244" xr:uid="{DDE9BDE1-AEBF-41AA-844D-C4C83B722102}"/>
    <cellStyle name="Normal 10 5 7 4 3 3" xfId="16245" xr:uid="{EE4D509D-039D-427F-9401-80D2FDF059AC}"/>
    <cellStyle name="Normal 10 5 7 4 4" xfId="16246" xr:uid="{556FEE88-ED42-44F8-A505-33E63E5F1B06}"/>
    <cellStyle name="Normal 10 5 7 4 4 2" xfId="16247" xr:uid="{F44861E4-94F5-49BB-84E1-7D6571FA809B}"/>
    <cellStyle name="Normal 10 5 7 5" xfId="16248" xr:uid="{9AD190E0-EB2A-4BA3-AEB9-8DDB73F3A3D3}"/>
    <cellStyle name="Normal 10 5 7 5 2" xfId="16249" xr:uid="{842107A3-4062-4195-B952-4293FBC2B0FD}"/>
    <cellStyle name="Normal 10 5 7 5 2 2" xfId="16250" xr:uid="{1C19E010-EC69-4169-B9D1-1F87A7264406}"/>
    <cellStyle name="Normal 10 5 7 5 2 2 2" xfId="16251" xr:uid="{99138811-4E11-4C2A-8149-10E890BD7320}"/>
    <cellStyle name="Normal 10 5 7 5 3" xfId="16252" xr:uid="{03E871C7-E23F-41C9-94E3-15C3DD04C1C4}"/>
    <cellStyle name="Normal 10 5 7 6" xfId="16253" xr:uid="{122A1966-C65F-43F4-BEDB-902A6C001013}"/>
    <cellStyle name="Normal 10 5 7 7" xfId="16254" xr:uid="{2F4FA802-0555-4BCA-A1FA-0660A13F43FD}"/>
    <cellStyle name="Normal 10 5 7 7 2" xfId="16255" xr:uid="{509343AC-4F97-44EC-BE19-E1F7718BC966}"/>
    <cellStyle name="Normal 10 5 8" xfId="16256" xr:uid="{7E3B601F-E31E-441F-BB24-32DA17EFF970}"/>
    <cellStyle name="Normal 10 5 8 2" xfId="16257" xr:uid="{6DFA1713-3097-41A9-8D09-BE1671554A4F}"/>
    <cellStyle name="Normal 10 5 8 2 2" xfId="16258" xr:uid="{EF322065-25C0-4DC1-9555-D1E96E601871}"/>
    <cellStyle name="Normal 10 5 8 2 2 2" xfId="16259" xr:uid="{0CD723CE-EC1C-4BD4-B3ED-CC069906CBF0}"/>
    <cellStyle name="Normal 10 5 8 2 2 2 2" xfId="16260" xr:uid="{EE3B36C6-7C42-43EA-902E-FA46CD88017C}"/>
    <cellStyle name="Normal 10 5 8 2 2 2 2 2" xfId="16261" xr:uid="{F3A64BC5-12FE-4B5B-84FD-C9870A2E584E}"/>
    <cellStyle name="Normal 10 5 8 2 2 2 2 2 2" xfId="16262" xr:uid="{491E3BDF-D756-4C14-AD62-10C040E4C3D3}"/>
    <cellStyle name="Normal 10 5 8 2 2 2 2 2 2 2" xfId="16263" xr:uid="{355D40F4-564B-4A83-8E4B-4C1EF8ED8AA0}"/>
    <cellStyle name="Normal 10 5 8 2 2 2 2 3" xfId="16264" xr:uid="{BDDA9E5C-BBF5-491B-9D4E-08B6E8631F14}"/>
    <cellStyle name="Normal 10 5 8 2 2 2 3" xfId="16265" xr:uid="{B96C1B51-34CA-4BF4-B092-FCF01B614ADC}"/>
    <cellStyle name="Normal 10 5 8 2 2 2 4" xfId="16266" xr:uid="{7418E749-B8B0-4C59-96AB-E139A334A4C8}"/>
    <cellStyle name="Normal 10 5 8 2 2 2 4 2" xfId="16267" xr:uid="{51B7E569-71EA-4D35-B576-2BF1D75CE8A1}"/>
    <cellStyle name="Normal 10 5 8 2 2 3" xfId="16268" xr:uid="{4DAB328D-F9D5-464D-B83D-8CCF95B3E778}"/>
    <cellStyle name="Normal 10 5 8 2 2 3 2" xfId="16269" xr:uid="{EFD507B2-1A5B-4A06-8373-CEAC09DA9B71}"/>
    <cellStyle name="Normal 10 5 8 2 2 3 2 2" xfId="16270" xr:uid="{A1C0E3CF-B3C3-4CC1-8F8C-61F65ABB540C}"/>
    <cellStyle name="Normal 10 5 8 2 2 3 2 2 2" xfId="16271" xr:uid="{0A34A0B7-6401-4CE6-BFBB-ABA0F5B6B534}"/>
    <cellStyle name="Normal 10 5 8 2 2 3 3" xfId="16272" xr:uid="{7CB39128-9D45-412A-8CCD-14CF5037E9A5}"/>
    <cellStyle name="Normal 10 5 8 2 2 4" xfId="16273" xr:uid="{D3942080-E594-4538-B8B7-8AEC9DAECCD1}"/>
    <cellStyle name="Normal 10 5 8 2 2 4 2" xfId="16274" xr:uid="{01AF536D-055C-4901-863A-947BE6B24D32}"/>
    <cellStyle name="Normal 10 5 8 2 3" xfId="16275" xr:uid="{A55D930B-8752-4821-BF33-5E13D928DDC6}"/>
    <cellStyle name="Normal 10 5 8 2 4" xfId="16276" xr:uid="{AE6A535D-5D9C-4153-B0BF-CAF23567923B}"/>
    <cellStyle name="Normal 10 5 8 2 4 2" xfId="16277" xr:uid="{8E6FF5D3-35FD-41F9-A04A-2BB3B6562145}"/>
    <cellStyle name="Normal 10 5 8 2 4 2 2" xfId="16278" xr:uid="{B6A88E52-3B51-4D30-B2C3-CCF6DB4A7D79}"/>
    <cellStyle name="Normal 10 5 8 2 4 2 2 2" xfId="16279" xr:uid="{FEFFF826-D740-474D-8780-CC738CFD7674}"/>
    <cellStyle name="Normal 10 5 8 2 4 3" xfId="16280" xr:uid="{BC58BB4D-B098-4D8A-9898-9FE211420D30}"/>
    <cellStyle name="Normal 10 5 8 2 5" xfId="16281" xr:uid="{FF71849E-BA2B-4775-9C3D-AA207AD6BA13}"/>
    <cellStyle name="Normal 10 5 8 2 6" xfId="16282" xr:uid="{1A8817B0-9428-4EC2-9D98-0813DEC7354B}"/>
    <cellStyle name="Normal 10 5 8 2 6 2" xfId="16283" xr:uid="{DC93E35A-644D-4ABB-B271-0A5D951C9B44}"/>
    <cellStyle name="Normal 10 5 8 3" xfId="16284" xr:uid="{5321C6A1-B33C-4463-8F53-CABC8D277E55}"/>
    <cellStyle name="Normal 10 5 8 4" xfId="16285" xr:uid="{F1B48FC7-DC4D-4EC0-A683-1C254213202D}"/>
    <cellStyle name="Normal 10 5 8 4 2" xfId="16286" xr:uid="{08D1B040-379D-4AB5-8AA9-567D24D2BCEF}"/>
    <cellStyle name="Normal 10 5 8 4 2 2" xfId="16287" xr:uid="{73B0C5B5-A734-4587-A1BF-F469B4724A85}"/>
    <cellStyle name="Normal 10 5 8 4 2 2 2" xfId="16288" xr:uid="{8E34E29C-10B7-4804-8BF5-FFF319A8A419}"/>
    <cellStyle name="Normal 10 5 8 4 2 2 2 2" xfId="16289" xr:uid="{E65D8188-F2BC-4E4D-A6EF-48126C9D6E0A}"/>
    <cellStyle name="Normal 10 5 8 4 2 2 2 2 2" xfId="16290" xr:uid="{6D81E5EF-69AD-4AF4-9116-DEED74771322}"/>
    <cellStyle name="Normal 10 5 8 4 2 2 3" xfId="16291" xr:uid="{C8B8C834-2D54-4813-B11F-E5AA199E1A98}"/>
    <cellStyle name="Normal 10 5 8 4 2 3" xfId="16292" xr:uid="{885CFB97-9A1F-4433-BBD8-5A353A6903C6}"/>
    <cellStyle name="Normal 10 5 8 4 2 4" xfId="16293" xr:uid="{8CCC149E-2544-4EBA-8A8C-5E461DFDD821}"/>
    <cellStyle name="Normal 10 5 8 4 2 4 2" xfId="16294" xr:uid="{FBB0CBD2-D4A4-48AC-8AA3-B0DFB65366FF}"/>
    <cellStyle name="Normal 10 5 8 4 3" xfId="16295" xr:uid="{07C43B91-6CB0-453E-B988-71508DB936B4}"/>
    <cellStyle name="Normal 10 5 8 4 3 2" xfId="16296" xr:uid="{D4BDFEF1-9BA0-47E7-BF60-40E16230B53F}"/>
    <cellStyle name="Normal 10 5 8 4 3 2 2" xfId="16297" xr:uid="{2F0C3C0B-64FD-4A37-A2F3-0C339DBA87A4}"/>
    <cellStyle name="Normal 10 5 8 4 3 2 2 2" xfId="16298" xr:uid="{03A6B6DF-37A1-4B9C-8A44-73561A75A93B}"/>
    <cellStyle name="Normal 10 5 8 4 3 3" xfId="16299" xr:uid="{5DED0382-799B-4A0F-82F0-41D72FF4DBFA}"/>
    <cellStyle name="Normal 10 5 8 4 4" xfId="16300" xr:uid="{A817AF6B-CEB1-45AB-B2EB-F2E5C9308D5E}"/>
    <cellStyle name="Normal 10 5 8 4 4 2" xfId="16301" xr:uid="{F7BEDC54-1B9D-4E16-B4A1-700C7DF569E8}"/>
    <cellStyle name="Normal 10 5 8 5" xfId="16302" xr:uid="{66758B15-9C21-4462-A41C-35DD48C36967}"/>
    <cellStyle name="Normal 10 5 8 5 2" xfId="16303" xr:uid="{080BF5C6-C335-410B-B0C3-7E9CE7959371}"/>
    <cellStyle name="Normal 10 5 8 5 2 2" xfId="16304" xr:uid="{A49DC890-FB31-40E9-B4B3-BDCBE2A09721}"/>
    <cellStyle name="Normal 10 5 8 5 2 2 2" xfId="16305" xr:uid="{63FFE3C3-F8A8-4692-8117-F0F240BE13CD}"/>
    <cellStyle name="Normal 10 5 8 5 3" xfId="16306" xr:uid="{03B8B521-BEC3-496D-ADFF-F769BF68DB8A}"/>
    <cellStyle name="Normal 10 5 8 6" xfId="16307" xr:uid="{0EDD399F-0C8F-4941-8241-4EAFE792C520}"/>
    <cellStyle name="Normal 10 5 8 7" xfId="16308" xr:uid="{8A4F430E-D4B9-4146-B2EE-66FFC0E1B62B}"/>
    <cellStyle name="Normal 10 5 8 7 2" xfId="16309" xr:uid="{D61B64FA-5167-4081-879F-B961500CEA94}"/>
    <cellStyle name="Normal 10 5 9" xfId="16310" xr:uid="{4FC222B4-1620-46BD-8760-CFBC213C470E}"/>
    <cellStyle name="Normal 10 5 9 2" xfId="16311" xr:uid="{3B30FE9F-A0AB-4DB6-9729-3667FF98DF9C}"/>
    <cellStyle name="Normal 10 5 9 2 2" xfId="16312" xr:uid="{BDFFAEFA-04A4-4CDE-91D5-358E32DFDC54}"/>
    <cellStyle name="Normal 10 5 9 2 2 2" xfId="16313" xr:uid="{469E102A-BA45-4E05-BD98-FADA73CEC6FB}"/>
    <cellStyle name="Normal 10 5 9 2 2 2 2" xfId="16314" xr:uid="{6DEC4D2A-8F4A-4488-A1A1-9C213B947B7B}"/>
    <cellStyle name="Normal 10 5 9 2 2 2 2 2" xfId="16315" xr:uid="{1AF0CC7F-9AC7-442C-945D-F51F44EC28A3}"/>
    <cellStyle name="Normal 10 5 9 2 2 2 2 2 2" xfId="16316" xr:uid="{7DD382ED-EEDF-4609-8DDE-7DE8C4CAED84}"/>
    <cellStyle name="Normal 10 5 9 2 2 2 2 2 2 2" xfId="16317" xr:uid="{DEF2A916-380D-4CF4-8E4E-0CD25C709CD6}"/>
    <cellStyle name="Normal 10 5 9 2 2 2 2 3" xfId="16318" xr:uid="{98B5C740-F3D0-4459-A63C-C08BE061DD9B}"/>
    <cellStyle name="Normal 10 5 9 2 2 2 3" xfId="16319" xr:uid="{12B21201-2BD7-4D4A-8639-F0F749F4FF59}"/>
    <cellStyle name="Normal 10 5 9 2 2 2 4" xfId="16320" xr:uid="{937F32FE-5021-4B04-AC53-AC2DF8D0F8BF}"/>
    <cellStyle name="Normal 10 5 9 2 2 2 4 2" xfId="16321" xr:uid="{AACF34FE-7BF7-4A83-A3D6-54C23AF99338}"/>
    <cellStyle name="Normal 10 5 9 2 2 3" xfId="16322" xr:uid="{EF84671F-9947-4F41-A41E-746FCF4F260B}"/>
    <cellStyle name="Normal 10 5 9 2 2 3 2" xfId="16323" xr:uid="{C4BF6AEE-DB08-40BA-BF44-F0ABF216C99B}"/>
    <cellStyle name="Normal 10 5 9 2 2 3 2 2" xfId="16324" xr:uid="{292C1634-73F8-418C-82AA-F45CAD6EC5E3}"/>
    <cellStyle name="Normal 10 5 9 2 2 3 2 2 2" xfId="16325" xr:uid="{4385F136-458D-4297-ADA3-01189B47FA29}"/>
    <cellStyle name="Normal 10 5 9 2 2 3 3" xfId="16326" xr:uid="{E2DB0516-D674-455D-8371-284177A12DEF}"/>
    <cellStyle name="Normal 10 5 9 2 2 4" xfId="16327" xr:uid="{84E7C7A3-C873-4282-875A-53DD5F945831}"/>
    <cellStyle name="Normal 10 5 9 2 2 4 2" xfId="16328" xr:uid="{537816CB-4D8F-442B-BBBE-41D8B38D5FE6}"/>
    <cellStyle name="Normal 10 5 9 2 3" xfId="16329" xr:uid="{3BE9EB3B-0EBB-4FD5-A50A-E064CB8F0464}"/>
    <cellStyle name="Normal 10 5 9 2 4" xfId="16330" xr:uid="{F8E24A30-5440-4F0E-9602-7D48FA7E3E91}"/>
    <cellStyle name="Normal 10 5 9 2 4 2" xfId="16331" xr:uid="{49D30DD8-5F06-49F0-B200-C950498454F7}"/>
    <cellStyle name="Normal 10 5 9 2 4 2 2" xfId="16332" xr:uid="{DCBA054D-37A4-47AE-B64E-969A23808931}"/>
    <cellStyle name="Normal 10 5 9 2 4 2 2 2" xfId="16333" xr:uid="{E48D3C51-927F-48C9-B612-8DAD33911A7F}"/>
    <cellStyle name="Normal 10 5 9 2 4 3" xfId="16334" xr:uid="{2C404557-91C7-423F-996C-8D8F3E954349}"/>
    <cellStyle name="Normal 10 5 9 2 5" xfId="16335" xr:uid="{9F13E9AD-A180-4DBA-BE88-9008457041A1}"/>
    <cellStyle name="Normal 10 5 9 2 6" xfId="16336" xr:uid="{6831D734-0919-4D80-B85B-76C673F69E28}"/>
    <cellStyle name="Normal 10 5 9 2 6 2" xfId="16337" xr:uid="{70E770A5-D70E-4FB2-9D10-63053FD3BEF1}"/>
    <cellStyle name="Normal 10 5 9 3" xfId="16338" xr:uid="{470076DB-0505-482F-BF05-718AC5CFC2E6}"/>
    <cellStyle name="Normal 10 5 9 4" xfId="16339" xr:uid="{7DF954B1-51CF-4980-BCCA-092AA6EED921}"/>
    <cellStyle name="Normal 10 5 9 4 2" xfId="16340" xr:uid="{303107C3-C3BB-49AE-9AC2-48A7B4CD1EDD}"/>
    <cellStyle name="Normal 10 5 9 4 2 2" xfId="16341" xr:uid="{7DE373B5-25A4-41AE-9931-D67900031B6F}"/>
    <cellStyle name="Normal 10 5 9 4 2 2 2" xfId="16342" xr:uid="{F77BD727-B5D9-467B-B9E3-DC76772601FF}"/>
    <cellStyle name="Normal 10 5 9 4 2 2 2 2" xfId="16343" xr:uid="{6284E74C-26E0-4317-BB62-9CC33E5B4777}"/>
    <cellStyle name="Normal 10 5 9 4 2 2 2 2 2" xfId="16344" xr:uid="{ADF72E86-F485-489F-A219-A2039243520C}"/>
    <cellStyle name="Normal 10 5 9 4 2 2 3" xfId="16345" xr:uid="{548F5A19-F0C3-4676-85B5-4742C6986394}"/>
    <cellStyle name="Normal 10 5 9 4 2 3" xfId="16346" xr:uid="{AA95B13F-8727-4634-AF87-4C5F22A9CB36}"/>
    <cellStyle name="Normal 10 5 9 4 2 4" xfId="16347" xr:uid="{C7A8A9B8-8382-4B40-8C8C-18A63A0F4F23}"/>
    <cellStyle name="Normal 10 5 9 4 2 4 2" xfId="16348" xr:uid="{98A44744-B617-419E-97BC-923521EB77CD}"/>
    <cellStyle name="Normal 10 5 9 4 3" xfId="16349" xr:uid="{5C00F93C-B8D5-4F65-8AFF-0CE0D93961B0}"/>
    <cellStyle name="Normal 10 5 9 4 3 2" xfId="16350" xr:uid="{C0CC11D9-7EF3-4B01-858F-5A5797984CEA}"/>
    <cellStyle name="Normal 10 5 9 4 3 2 2" xfId="16351" xr:uid="{39F008F6-60AC-4F9E-A3E5-2E2F296EA853}"/>
    <cellStyle name="Normal 10 5 9 4 3 2 2 2" xfId="16352" xr:uid="{95BFAE71-46EB-4028-B495-39CBE65F0318}"/>
    <cellStyle name="Normal 10 5 9 4 3 3" xfId="16353" xr:uid="{02A6EC6A-378E-4926-92D5-0A7CDE925880}"/>
    <cellStyle name="Normal 10 5 9 4 4" xfId="16354" xr:uid="{8008CE97-DF5D-4C3B-81F3-633866F3F88B}"/>
    <cellStyle name="Normal 10 5 9 4 4 2" xfId="16355" xr:uid="{6AC97930-4659-4172-B73E-E72AF0D984EA}"/>
    <cellStyle name="Normal 10 5 9 5" xfId="16356" xr:uid="{D899B393-355D-44BC-AEB7-A4E75E526C2C}"/>
    <cellStyle name="Normal 10 5 9 5 2" xfId="16357" xr:uid="{6C0B72FB-4CF0-495A-90D9-95C2466F13CA}"/>
    <cellStyle name="Normal 10 5 9 5 2 2" xfId="16358" xr:uid="{4D9BA0F3-745B-4231-8BD8-8D2BC9A48A3C}"/>
    <cellStyle name="Normal 10 5 9 5 2 2 2" xfId="16359" xr:uid="{F5BB0789-A04C-4C6B-BDF3-708E5B90EF2E}"/>
    <cellStyle name="Normal 10 5 9 5 3" xfId="16360" xr:uid="{8CDD68B3-DBF9-47F7-BC69-9D7C375E2CA5}"/>
    <cellStyle name="Normal 10 5 9 6" xfId="16361" xr:uid="{9410E1E1-F279-412B-9A08-4948A24D7096}"/>
    <cellStyle name="Normal 10 5 9 7" xfId="16362" xr:uid="{7CD5C273-6389-4CA6-BFB7-583E8DBEBAF8}"/>
    <cellStyle name="Normal 10 5 9 7 2" xfId="16363" xr:uid="{629BD3B1-0540-400C-AB32-3E7A67DF5A3B}"/>
    <cellStyle name="Normal 10 6" xfId="16364" xr:uid="{451313C7-9359-48A7-810F-E93548A1AEA3}"/>
    <cellStyle name="Normal 10 6 10" xfId="16365" xr:uid="{1C8FB1E4-E1B6-4297-A6F0-07761965CC4E}"/>
    <cellStyle name="Normal 10 6 10 2" xfId="16366" xr:uid="{987AFBBA-A1C6-4DD5-9941-08A4E0922F9E}"/>
    <cellStyle name="Normal 10 6 10 3" xfId="16367" xr:uid="{90C325BB-3E83-448C-8F8C-C8B0BDE43B90}"/>
    <cellStyle name="Normal 10 6 10 4" xfId="16368" xr:uid="{DE66B742-1F2F-47B4-8F55-A5ABC8E2F595}"/>
    <cellStyle name="Normal 10 6 10 5" xfId="16369" xr:uid="{8BBB8205-711C-4412-807E-E9AD10A8FFE3}"/>
    <cellStyle name="Normal 10 6 10 6" xfId="16370" xr:uid="{A86C5C8F-19C7-4F7D-8B2E-CF34D6A3C723}"/>
    <cellStyle name="Normal 10 6 11" xfId="16371" xr:uid="{87E17244-60E1-49C2-9A16-D58D40F5B3AF}"/>
    <cellStyle name="Normal 10 6 11 2" xfId="16372" xr:uid="{6BA690B8-75D1-4D86-BB2D-0704D37F87AB}"/>
    <cellStyle name="Normal 10 6 11 3" xfId="16373" xr:uid="{21327EEB-EB8B-4160-BDBA-1CE3E95F58FD}"/>
    <cellStyle name="Normal 10 6 11 4" xfId="16374" xr:uid="{342D232E-C7D0-4EE1-8075-DA4D3E4DFF73}"/>
    <cellStyle name="Normal 10 6 11 5" xfId="16375" xr:uid="{AA7FA8E3-CD2E-48D7-A1FA-649E3EC99620}"/>
    <cellStyle name="Normal 10 6 11 6" xfId="16376" xr:uid="{B8F3742E-7821-4ACF-9344-DF9FF353EB1F}"/>
    <cellStyle name="Normal 10 6 12" xfId="16377" xr:uid="{89B3B7B7-38D9-41A7-9FC5-B4BE05D3D732}"/>
    <cellStyle name="Normal 10 6 12 2" xfId="16378" xr:uid="{D770D01B-4592-4C0F-9919-7F58471D028D}"/>
    <cellStyle name="Normal 10 6 12 3" xfId="16379" xr:uid="{127ACF20-4240-4882-81B2-85A2F24D63A9}"/>
    <cellStyle name="Normal 10 6 12 4" xfId="16380" xr:uid="{5E8AA211-1425-4A95-B045-1F9F744A0D0D}"/>
    <cellStyle name="Normal 10 6 12 5" xfId="16381" xr:uid="{1D9562FD-F424-4AA9-9EB9-34ABBE2C5FCA}"/>
    <cellStyle name="Normal 10 6 12 6" xfId="16382" xr:uid="{C50477C8-1134-45DD-BC6F-9DFCAA7C3E45}"/>
    <cellStyle name="Normal 10 6 13" xfId="16383" xr:uid="{80299E32-51BC-4C11-873A-205C701A041B}"/>
    <cellStyle name="Normal 10 6 13 2" xfId="16384" xr:uid="{5F210F2A-7D7B-4048-91DE-01E8EB7B93EB}"/>
    <cellStyle name="Normal 10 6 13 3" xfId="16385" xr:uid="{8A70864B-F805-4D71-A913-6DF448826E47}"/>
    <cellStyle name="Normal 10 6 13 4" xfId="16386" xr:uid="{A8F3B61B-06EE-4F99-AB6E-B917DDAEA521}"/>
    <cellStyle name="Normal 10 6 13 5" xfId="16387" xr:uid="{B7F60AB1-0032-48FD-AF20-0AD55D1B56D3}"/>
    <cellStyle name="Normal 10 6 13 6" xfId="16388" xr:uid="{792BF6B2-14B3-48EC-A0B3-6875EEBEDB75}"/>
    <cellStyle name="Normal 10 6 14" xfId="16389" xr:uid="{2367209C-BE85-4CE1-B266-3586B867DB72}"/>
    <cellStyle name="Normal 10 6 15" xfId="16390" xr:uid="{BD410C4E-09D6-4D84-954B-4254AB07CEF2}"/>
    <cellStyle name="Normal 10 6 16" xfId="16391" xr:uid="{AD0E22B0-FDCE-422F-AFD7-321D77125CBD}"/>
    <cellStyle name="Normal 10 6 17" xfId="16392" xr:uid="{3857FD6F-8B4C-4019-A18E-196AD18388A0}"/>
    <cellStyle name="Normal 10 6 18" xfId="16393" xr:uid="{C278E49F-DDFC-45E2-94F7-C79144FAFC8C}"/>
    <cellStyle name="Normal 10 6 2" xfId="16394" xr:uid="{EBB8EC24-C93F-4E83-85D5-5C397EB2254F}"/>
    <cellStyle name="Normal 10 6 2 2" xfId="16395" xr:uid="{406B2C00-D272-4476-897C-D138F26AFF24}"/>
    <cellStyle name="Normal 10 6 2 3" xfId="16396" xr:uid="{AB744EDF-511E-4D9C-8709-884978B19FDC}"/>
    <cellStyle name="Normal 10 6 2 4" xfId="16397" xr:uid="{76B8A6C5-EFF3-4C4A-9579-3C3BA4B6F159}"/>
    <cellStyle name="Normal 10 6 2 5" xfId="16398" xr:uid="{3CFF23AC-C5A0-4DDC-8DC0-528ABE191561}"/>
    <cellStyle name="Normal 10 6 2 6" xfId="16399" xr:uid="{D6A7CAE7-455B-4B0E-98F8-817EE13F7D50}"/>
    <cellStyle name="Normal 10 6 3" xfId="16400" xr:uid="{127751AB-5CD2-461B-B737-5D14A2F16850}"/>
    <cellStyle name="Normal 10 6 3 2" xfId="16401" xr:uid="{6904A198-8396-4DB6-A6E1-AD09E185DA5F}"/>
    <cellStyle name="Normal 10 6 3 3" xfId="16402" xr:uid="{9AF2B358-FF2C-45E8-99BF-F08423091378}"/>
    <cellStyle name="Normal 10 6 3 4" xfId="16403" xr:uid="{B037159F-C417-4152-8217-A5EFEAA6777A}"/>
    <cellStyle name="Normal 10 6 3 5" xfId="16404" xr:uid="{26C79F03-DF77-4231-9661-1F746AAE9589}"/>
    <cellStyle name="Normal 10 6 3 6" xfId="16405" xr:uid="{B245CFA6-213C-4047-9B41-DDDF7ED616B6}"/>
    <cellStyle name="Normal 10 6 4" xfId="16406" xr:uid="{A05D19C9-C95E-46F6-BAB9-69C848A2D4BA}"/>
    <cellStyle name="Normal 10 6 4 2" xfId="16407" xr:uid="{CB7DF581-ADA8-4A14-BB35-95D29C135389}"/>
    <cellStyle name="Normal 10 6 4 3" xfId="16408" xr:uid="{82A8F83D-5BAB-4B4D-81A7-AADF6B44A759}"/>
    <cellStyle name="Normal 10 6 4 4" xfId="16409" xr:uid="{32699E27-3E5A-442E-AA50-6C94BF238289}"/>
    <cellStyle name="Normal 10 6 4 5" xfId="16410" xr:uid="{73758933-73E0-4734-9C81-50D292869F71}"/>
    <cellStyle name="Normal 10 6 4 6" xfId="16411" xr:uid="{2BD3D818-A4DF-4644-BAC6-FD329388D5EC}"/>
    <cellStyle name="Normal 10 6 5" xfId="16412" xr:uid="{5AD41059-CEBE-446C-BAFB-1F1EDBA2DF4D}"/>
    <cellStyle name="Normal 10 6 5 2" xfId="16413" xr:uid="{26B9DA4B-F1EF-4BA2-B1B0-B498C757572E}"/>
    <cellStyle name="Normal 10 6 5 3" xfId="16414" xr:uid="{901CA8FC-276C-4B2B-A217-B84475F4966B}"/>
    <cellStyle name="Normal 10 6 5 4" xfId="16415" xr:uid="{8F852F4B-4FD8-41EB-BDB1-483C57516570}"/>
    <cellStyle name="Normal 10 6 5 5" xfId="16416" xr:uid="{4B79170D-7EED-452A-92F8-15BC89A8B02C}"/>
    <cellStyle name="Normal 10 6 5 6" xfId="16417" xr:uid="{87CC2F41-32A5-4CC6-A7B8-E0B5889BF8A1}"/>
    <cellStyle name="Normal 10 6 6" xfId="16418" xr:uid="{F550A8F9-0546-426E-B364-A9D7A75D7CD0}"/>
    <cellStyle name="Normal 10 6 6 2" xfId="16419" xr:uid="{2AC89BBD-5A03-4854-A286-499D3C29BDBB}"/>
    <cellStyle name="Normal 10 6 6 3" xfId="16420" xr:uid="{AB7137CF-9656-4F87-AB9D-451819FE2301}"/>
    <cellStyle name="Normal 10 6 6 4" xfId="16421" xr:uid="{A0F781E3-D761-471C-82C5-8FE0C1E3AF8B}"/>
    <cellStyle name="Normal 10 6 6 5" xfId="16422" xr:uid="{C4800F10-6B8C-4C51-93A9-096DB35C40B4}"/>
    <cellStyle name="Normal 10 6 6 6" xfId="16423" xr:uid="{C68C15A8-A1C5-4D9C-B81D-91BDAF34E09F}"/>
    <cellStyle name="Normal 10 6 7" xfId="16424" xr:uid="{0AA5C532-A213-44B3-A490-385FF9ED1992}"/>
    <cellStyle name="Normal 10 6 7 2" xfId="16425" xr:uid="{728A9A2B-6370-4BF3-83C0-598C62B6EE3C}"/>
    <cellStyle name="Normal 10 6 7 3" xfId="16426" xr:uid="{4DE9EAD8-0507-4BA0-B936-36F9316382B2}"/>
    <cellStyle name="Normal 10 6 7 4" xfId="16427" xr:uid="{40ABC439-2F64-4750-92A9-F3A49B5A3487}"/>
    <cellStyle name="Normal 10 6 7 5" xfId="16428" xr:uid="{6FED488A-A835-4E88-9D60-C397E77C15CF}"/>
    <cellStyle name="Normal 10 6 7 6" xfId="16429" xr:uid="{D59ABF2A-EDDE-46DF-88DC-0559F0B0764C}"/>
    <cellStyle name="Normal 10 6 8" xfId="16430" xr:uid="{6229618B-C233-4533-84A0-6FA5BC8E4D23}"/>
    <cellStyle name="Normal 10 6 8 2" xfId="16431" xr:uid="{337C7D6F-47E6-47E1-AA1B-A55911EA1002}"/>
    <cellStyle name="Normal 10 6 8 3" xfId="16432" xr:uid="{B167ED0E-5EFD-4014-8A64-B4273810219A}"/>
    <cellStyle name="Normal 10 6 8 4" xfId="16433" xr:uid="{F4C4707B-7FAF-41F1-8F13-04B368742DB3}"/>
    <cellStyle name="Normal 10 6 8 5" xfId="16434" xr:uid="{C529BC74-0900-4E8A-B7EB-26CAFBF3B184}"/>
    <cellStyle name="Normal 10 6 8 6" xfId="16435" xr:uid="{D6FEF471-46CD-43B1-AB8A-413971780280}"/>
    <cellStyle name="Normal 10 6 9" xfId="16436" xr:uid="{6AD61AFE-667A-4F19-9AC6-46F62105191A}"/>
    <cellStyle name="Normal 10 6 9 2" xfId="16437" xr:uid="{0EA2223E-9288-4E9D-83E1-C306CAE4FE21}"/>
    <cellStyle name="Normal 10 6 9 3" xfId="16438" xr:uid="{9EF3F17F-445F-4591-9EB1-697EBC0AA6A8}"/>
    <cellStyle name="Normal 10 6 9 4" xfId="16439" xr:uid="{DB5039D3-0340-40EB-85D6-8F9D736677AA}"/>
    <cellStyle name="Normal 10 6 9 5" xfId="16440" xr:uid="{6296B747-E405-4DA9-B065-1666A67F304C}"/>
    <cellStyle name="Normal 10 6 9 6" xfId="16441" xr:uid="{2C08F866-01C4-4A19-9B1E-8DEC012D2EDB}"/>
    <cellStyle name="Normal 10 7" xfId="16442" xr:uid="{53875860-8247-4DB8-8AAC-B36B1AFB6EC6}"/>
    <cellStyle name="Normal 10 8" xfId="16443" xr:uid="{3FB75D88-5563-43B8-A15C-31F2EDB9842E}"/>
    <cellStyle name="Normal 10 9" xfId="16444" xr:uid="{62EBA3EB-4537-4495-A729-8463298F51C3}"/>
    <cellStyle name="Normal 11" xfId="16445" xr:uid="{A0667710-FEE5-473D-8FBF-393A9FCD90D8}"/>
    <cellStyle name="Normal 11 10" xfId="16446" xr:uid="{7C11EC9A-FDF6-4E72-909A-96F2B40015E7}"/>
    <cellStyle name="Normal 11 11" xfId="16447" xr:uid="{FBE8CE16-A5C3-4E3C-B3A5-EA1A69306C85}"/>
    <cellStyle name="Normal 11 11 10" xfId="16448" xr:uid="{9AB5A95B-F02D-4D29-9652-C8D40F92DF7B}"/>
    <cellStyle name="Normal 11 11 11" xfId="16449" xr:uid="{AFCA6B54-1313-48CA-B3BD-05441F0B29A6}"/>
    <cellStyle name="Normal 11 11 12" xfId="16450" xr:uid="{1B31DDB4-6DDC-4F8D-9953-4ABAAC2546BD}"/>
    <cellStyle name="Normal 11 11 13" xfId="16451" xr:uid="{9334EA4B-E7B5-42ED-8123-4984ED610A06}"/>
    <cellStyle name="Normal 11 11 14" xfId="16452" xr:uid="{D3ED3949-B0B6-4FC5-BE70-C86D520CB0B2}"/>
    <cellStyle name="Normal 11 11 2" xfId="16453" xr:uid="{EABF9418-7AAC-4622-A8C9-C330DE8EA210}"/>
    <cellStyle name="Normal 11 11 2 2" xfId="16454" xr:uid="{FA2CB063-2003-45B6-B601-E85372A136CE}"/>
    <cellStyle name="Normal 11 11 2 2 2" xfId="16455" xr:uid="{8DA9925B-2565-4649-91F6-72462D2DE9AA}"/>
    <cellStyle name="Normal 11 11 2 2 2 2" xfId="16456" xr:uid="{B90D88C5-7738-40A1-9A7D-9EB3F938E327}"/>
    <cellStyle name="Normal 11 11 2 2 2 2 2" xfId="16457" xr:uid="{BD931D3B-6978-463D-B46B-9013B9CBC1A0}"/>
    <cellStyle name="Normal 11 11 2 2 2 2 2 2" xfId="16458" xr:uid="{56FA9C4F-9287-4006-8EA4-7AB8629818BC}"/>
    <cellStyle name="Normal 11 11 2 2 2 2 2 2 2" xfId="16459" xr:uid="{449CB028-F8C8-450A-9989-A7DDD546D74C}"/>
    <cellStyle name="Normal 11 11 2 2 2 2 3" xfId="16460" xr:uid="{CE6A2A34-89F8-440B-942E-BC14782792C2}"/>
    <cellStyle name="Normal 11 11 2 2 2 3" xfId="16461" xr:uid="{4A767815-91D1-422A-8DBC-8F81710A801E}"/>
    <cellStyle name="Normal 11 11 2 2 2 4" xfId="16462" xr:uid="{4A4F67E5-B5FC-4AF3-8FC0-93671B4AC050}"/>
    <cellStyle name="Normal 11 11 2 2 2 4 2" xfId="16463" xr:uid="{AFCB8E2C-5757-4BEC-931A-34E352108E3D}"/>
    <cellStyle name="Normal 11 11 2 2 3" xfId="16464" xr:uid="{F1163454-BD45-43C9-8FB7-A08F4D540A87}"/>
    <cellStyle name="Normal 11 11 2 2 3 2" xfId="16465" xr:uid="{DA975506-AD3D-48A5-BD13-5CD99FEE2A81}"/>
    <cellStyle name="Normal 11 11 2 2 3 2 2" xfId="16466" xr:uid="{A5E8A0F3-ADAF-46E2-8BA5-26C4BC872694}"/>
    <cellStyle name="Normal 11 11 2 2 3 2 2 2" xfId="16467" xr:uid="{575126AA-934F-4C18-963A-49147B5F87B7}"/>
    <cellStyle name="Normal 11 11 2 2 3 3" xfId="16468" xr:uid="{950C670F-E3E1-4D5E-9333-6FED4C8C38BD}"/>
    <cellStyle name="Normal 11 11 2 2 4" xfId="16469" xr:uid="{2A12BCDB-407F-4C60-9E6D-CEFE8184BE6D}"/>
    <cellStyle name="Normal 11 11 2 2 4 2" xfId="16470" xr:uid="{379A3B26-3272-4030-A2EB-6D3DD27906A9}"/>
    <cellStyle name="Normal 11 11 2 3" xfId="16471" xr:uid="{D594DC95-4BB7-47CC-A513-266133D75964}"/>
    <cellStyle name="Normal 11 11 2 4" xfId="16472" xr:uid="{AC91A553-A9AE-4FE9-94EC-15F8DB2A863E}"/>
    <cellStyle name="Normal 11 11 2 4 2" xfId="16473" xr:uid="{8AE88CBF-034A-418A-B1E7-A5C1B4A494B2}"/>
    <cellStyle name="Normal 11 11 2 4 2 2" xfId="16474" xr:uid="{58F15D84-57AE-4E70-BF73-6CE0F339E85A}"/>
    <cellStyle name="Normal 11 11 2 4 2 2 2" xfId="16475" xr:uid="{77092350-54CD-441D-9C71-51C741BDFAE4}"/>
    <cellStyle name="Normal 11 11 2 4 3" xfId="16476" xr:uid="{D152B6F4-B511-49F7-A2A4-9FEB74886725}"/>
    <cellStyle name="Normal 11 11 2 5" xfId="16477" xr:uid="{F96B5900-A2D9-4546-96E5-B1B2160CC56A}"/>
    <cellStyle name="Normal 11 11 2 6" xfId="16478" xr:uid="{4C2F4FEC-2FE8-47C2-8A01-7368A3DA6214}"/>
    <cellStyle name="Normal 11 11 2 6 2" xfId="16479" xr:uid="{210FE07E-3338-4390-B68E-0448C93E7DD1}"/>
    <cellStyle name="Normal 11 11 3" xfId="16480" xr:uid="{EB6A4019-36CE-424F-8E4C-C5BC81B36D71}"/>
    <cellStyle name="Normal 11 11 4" xfId="16481" xr:uid="{04BBB3CF-5965-4A88-B00B-6D86EFBAD140}"/>
    <cellStyle name="Normal 11 11 4 2" xfId="16482" xr:uid="{46CEB7BB-EDB5-491E-8750-BC350FA7A460}"/>
    <cellStyle name="Normal 11 11 4 2 2" xfId="16483" xr:uid="{2D7DC9E7-B3B6-42DC-B2D5-CA10DA722CCD}"/>
    <cellStyle name="Normal 11 11 4 2 2 2" xfId="16484" xr:uid="{1315E6A3-FBEF-44D9-A2C5-B69C4333A1CA}"/>
    <cellStyle name="Normal 11 11 4 2 2 2 2" xfId="16485" xr:uid="{A7F3024F-6D64-4534-AE3F-B1C3110571B1}"/>
    <cellStyle name="Normal 11 11 4 2 2 2 2 2" xfId="16486" xr:uid="{F179A13C-1C87-4C9B-BD22-B2499AD4467C}"/>
    <cellStyle name="Normal 11 11 4 2 2 3" xfId="16487" xr:uid="{75232EAB-BF09-4049-913D-84516AD9BB3B}"/>
    <cellStyle name="Normal 11 11 4 2 3" xfId="16488" xr:uid="{5AA7EEC2-C011-4929-803C-516E74C875CE}"/>
    <cellStyle name="Normal 11 11 4 2 4" xfId="16489" xr:uid="{66B4AEF5-1FFC-4922-B812-503763C1C900}"/>
    <cellStyle name="Normal 11 11 4 2 4 2" xfId="16490" xr:uid="{21C2785D-820D-4FB4-A756-5F6BD4B758F3}"/>
    <cellStyle name="Normal 11 11 4 3" xfId="16491" xr:uid="{8184E87E-960E-4BE2-804D-624B9E858CE1}"/>
    <cellStyle name="Normal 11 11 4 3 2" xfId="16492" xr:uid="{D114A833-91F8-4CFA-BAD3-29A00A1A267D}"/>
    <cellStyle name="Normal 11 11 4 3 2 2" xfId="16493" xr:uid="{B9817EB4-B46C-4612-B70B-8C17DBBA0C05}"/>
    <cellStyle name="Normal 11 11 4 3 2 2 2" xfId="16494" xr:uid="{8CA48EC6-B60C-4754-9338-E13B1A2E13DB}"/>
    <cellStyle name="Normal 11 11 4 3 3" xfId="16495" xr:uid="{94A58575-F211-4B5A-94BC-43890FF6343A}"/>
    <cellStyle name="Normal 11 11 4 4" xfId="16496" xr:uid="{C70639A7-09BE-48D2-97EF-003D55229965}"/>
    <cellStyle name="Normal 11 11 4 4 2" xfId="16497" xr:uid="{519C2F32-6ED6-4E47-A0F0-CD3CF5AAEC76}"/>
    <cellStyle name="Normal 11 11 5" xfId="16498" xr:uid="{BE4FA9FC-3BEC-4D92-929A-F0A3F5D83583}"/>
    <cellStyle name="Normal 11 11 5 2" xfId="16499" xr:uid="{C585AD6C-99D6-4E35-93E2-7DE2E53BE5FF}"/>
    <cellStyle name="Normal 11 11 5 2 2" xfId="16500" xr:uid="{493E937B-C864-42B7-B8A0-FD3C95DE2FDE}"/>
    <cellStyle name="Normal 11 11 5 2 2 2" xfId="16501" xr:uid="{88B4AFDF-DDC4-49BB-B438-14D8DC7488CC}"/>
    <cellStyle name="Normal 11 11 5 3" xfId="16502" xr:uid="{98D0F8DF-2AB6-4A42-9CBB-5B248EB01F24}"/>
    <cellStyle name="Normal 11 11 6" xfId="16503" xr:uid="{CE87CCE6-E112-4A3D-8D04-29C4FE2D98BC}"/>
    <cellStyle name="Normal 11 11 7" xfId="16504" xr:uid="{9FE3E8AA-4132-4CCD-9A6F-B60EB20B899E}"/>
    <cellStyle name="Normal 11 11 7 2" xfId="16505" xr:uid="{BDD0E6BE-D54B-4C8A-AD63-E08BC50658B3}"/>
    <cellStyle name="Normal 11 11 8" xfId="16506" xr:uid="{2A976A45-0156-4667-91DB-E267B3602461}"/>
    <cellStyle name="Normal 11 11 9" xfId="16507" xr:uid="{EBF77903-7098-4E19-A3C2-9FCE095867D7}"/>
    <cellStyle name="Normal 11 12" xfId="16508" xr:uid="{9B99B898-09F4-499A-AE0E-ECD9F2661228}"/>
    <cellStyle name="Normal 11 12 10" xfId="16509" xr:uid="{93F4EFCB-5F91-4740-B97F-EC7E6ADE62C5}"/>
    <cellStyle name="Normal 11 12 11" xfId="16510" xr:uid="{5DDA1160-91F7-455E-A056-CC795DFBBF5A}"/>
    <cellStyle name="Normal 11 12 12" xfId="16511" xr:uid="{7AA4D455-4226-43BE-BBBD-96B9B28CB8C1}"/>
    <cellStyle name="Normal 11 12 13" xfId="16512" xr:uid="{F9003449-000F-4EF5-ADD9-407D7DCF6E96}"/>
    <cellStyle name="Normal 11 12 14" xfId="16513" xr:uid="{B98AC719-9556-4B5C-961D-941709E4F07A}"/>
    <cellStyle name="Normal 11 12 2" xfId="16514" xr:uid="{FB1EA975-4D23-4309-9690-60CB1BB34F9C}"/>
    <cellStyle name="Normal 11 12 2 2" xfId="16515" xr:uid="{B695553D-9B37-425F-820F-79A9202EF95B}"/>
    <cellStyle name="Normal 11 12 2 2 2" xfId="16516" xr:uid="{E9842F46-86C6-432D-8764-6F233BCEB0AA}"/>
    <cellStyle name="Normal 11 12 2 2 2 2" xfId="16517" xr:uid="{6860A8B4-A24B-4C33-9963-8A4DC7C63207}"/>
    <cellStyle name="Normal 11 12 2 2 2 2 2" xfId="16518" xr:uid="{E4164822-1B09-4789-B2BC-F54AC946D5AA}"/>
    <cellStyle name="Normal 11 12 2 2 2 2 2 2" xfId="16519" xr:uid="{4B0A85F8-686F-42B8-ABA6-DBFBEEE5018D}"/>
    <cellStyle name="Normal 11 12 2 2 2 2 2 2 2" xfId="16520" xr:uid="{18F04B89-8224-4655-8FD4-585F485D32B6}"/>
    <cellStyle name="Normal 11 12 2 2 2 2 3" xfId="16521" xr:uid="{95FC7D3A-BDB5-486E-8BFF-C8A0D0B92B0F}"/>
    <cellStyle name="Normal 11 12 2 2 2 3" xfId="16522" xr:uid="{5512062F-09D5-4A45-87B2-20F171294587}"/>
    <cellStyle name="Normal 11 12 2 2 2 4" xfId="16523" xr:uid="{FA0FA6C1-2F97-4FA2-AA81-C920FD8D853F}"/>
    <cellStyle name="Normal 11 12 2 2 2 4 2" xfId="16524" xr:uid="{6D8A8B90-5732-4E84-8DA6-4C10507CCE4F}"/>
    <cellStyle name="Normal 11 12 2 2 3" xfId="16525" xr:uid="{78F2AF51-2CE4-4DAC-BD91-554E1C9DAF8A}"/>
    <cellStyle name="Normal 11 12 2 2 3 2" xfId="16526" xr:uid="{9055474C-367F-44B5-8D3C-EBDD59AAC526}"/>
    <cellStyle name="Normal 11 12 2 2 3 2 2" xfId="16527" xr:uid="{9390F2C6-B189-488F-8461-AE9B6EBC4740}"/>
    <cellStyle name="Normal 11 12 2 2 3 2 2 2" xfId="16528" xr:uid="{6C4E2182-8A04-4A8A-AB55-6FBAF00A8D50}"/>
    <cellStyle name="Normal 11 12 2 2 3 3" xfId="16529" xr:uid="{FA1848A4-126C-4C03-B457-EDDF2E876325}"/>
    <cellStyle name="Normal 11 12 2 2 4" xfId="16530" xr:uid="{A6B12D6B-3EE6-4DC0-B671-B0AF262F5E1C}"/>
    <cellStyle name="Normal 11 12 2 2 4 2" xfId="16531" xr:uid="{29B85F75-9E9D-4700-A3E5-D4FFE58F8212}"/>
    <cellStyle name="Normal 11 12 2 3" xfId="16532" xr:uid="{F56E554B-4E5A-4A2D-AFC9-FA2A3FE4A705}"/>
    <cellStyle name="Normal 11 12 2 4" xfId="16533" xr:uid="{CF532DEF-A90C-4E18-B3C5-39C58604BFD3}"/>
    <cellStyle name="Normal 11 12 2 4 2" xfId="16534" xr:uid="{2BC470CC-6729-47D2-8088-38ACD1248DA3}"/>
    <cellStyle name="Normal 11 12 2 4 2 2" xfId="16535" xr:uid="{AE565607-5705-40A5-9338-5BBE26F28426}"/>
    <cellStyle name="Normal 11 12 2 4 2 2 2" xfId="16536" xr:uid="{9560C012-A8B7-452C-AC15-6923DE3A529F}"/>
    <cellStyle name="Normal 11 12 2 4 3" xfId="16537" xr:uid="{BA3C9CCE-77BC-450A-8C0D-B4EC838C896F}"/>
    <cellStyle name="Normal 11 12 2 5" xfId="16538" xr:uid="{41493D8F-ECFB-48CB-9A2F-81080C5A462A}"/>
    <cellStyle name="Normal 11 12 2 6" xfId="16539" xr:uid="{0A70CAA8-1ACD-4D1B-91F7-5F1B3C17517B}"/>
    <cellStyle name="Normal 11 12 2 6 2" xfId="16540" xr:uid="{A8EF7F66-5453-48AF-992B-8E9FC9752AF9}"/>
    <cellStyle name="Normal 11 12 3" xfId="16541" xr:uid="{11182FF6-2634-4CC5-A912-36D415DDAE4E}"/>
    <cellStyle name="Normal 11 12 4" xfId="16542" xr:uid="{E64E4D56-C270-41CF-A54D-8E9051123F22}"/>
    <cellStyle name="Normal 11 12 4 2" xfId="16543" xr:uid="{00464A86-F3F6-46ED-9892-E2E321FB53B7}"/>
    <cellStyle name="Normal 11 12 4 2 2" xfId="16544" xr:uid="{52D9818F-FB3E-45AC-AF72-AA18787A7BA6}"/>
    <cellStyle name="Normal 11 12 4 2 2 2" xfId="16545" xr:uid="{392395C6-886A-4B2B-A6AC-DCD9FE68481A}"/>
    <cellStyle name="Normal 11 12 4 2 2 2 2" xfId="16546" xr:uid="{A3C44920-A4A2-499F-9FF5-7F3E151D5DA5}"/>
    <cellStyle name="Normal 11 12 4 2 2 2 2 2" xfId="16547" xr:uid="{7CF3F91B-5A35-4729-B528-E64F90F0F504}"/>
    <cellStyle name="Normal 11 12 4 2 2 3" xfId="16548" xr:uid="{C339B9D4-1A41-4F0E-9A34-94F0E7C8BD9A}"/>
    <cellStyle name="Normal 11 12 4 2 3" xfId="16549" xr:uid="{BA375CF3-FB01-4264-89B5-05249D6A3EF2}"/>
    <cellStyle name="Normal 11 12 4 2 4" xfId="16550" xr:uid="{446891B1-C4F8-406A-9ED6-A770FD9761E4}"/>
    <cellStyle name="Normal 11 12 4 2 4 2" xfId="16551" xr:uid="{39257E86-6681-44F3-9C2A-1A247920DB76}"/>
    <cellStyle name="Normal 11 12 4 3" xfId="16552" xr:uid="{DF47E7AA-9693-4A6F-BC3D-C0D4B1123CAE}"/>
    <cellStyle name="Normal 11 12 4 3 2" xfId="16553" xr:uid="{B53D1A60-0E24-4F12-98FA-1D7841C59735}"/>
    <cellStyle name="Normal 11 12 4 3 2 2" xfId="16554" xr:uid="{2BF5A856-37B9-476C-888B-9D5DC9F5314F}"/>
    <cellStyle name="Normal 11 12 4 3 2 2 2" xfId="16555" xr:uid="{BC8820C7-D67C-491B-924D-7EC9A4C97041}"/>
    <cellStyle name="Normal 11 12 4 3 3" xfId="16556" xr:uid="{AB2284A7-CA71-4930-9D00-50EEE7641025}"/>
    <cellStyle name="Normal 11 12 4 4" xfId="16557" xr:uid="{C0973924-66E9-4AED-B806-FD6FA8368EF6}"/>
    <cellStyle name="Normal 11 12 4 4 2" xfId="16558" xr:uid="{C3E6EB03-FABD-4CD5-997F-671846B0A59D}"/>
    <cellStyle name="Normal 11 12 5" xfId="16559" xr:uid="{DD1808AE-5F29-41E8-8477-E99BB39DD3A2}"/>
    <cellStyle name="Normal 11 12 5 2" xfId="16560" xr:uid="{B4B0693C-5C82-404F-A970-BE6628BCE38D}"/>
    <cellStyle name="Normal 11 12 5 2 2" xfId="16561" xr:uid="{25268E6C-9D92-43AB-BB0F-4EF2EEA21C61}"/>
    <cellStyle name="Normal 11 12 5 2 2 2" xfId="16562" xr:uid="{6B8EAD9E-42E5-41AC-B61D-A7DC7595B07E}"/>
    <cellStyle name="Normal 11 12 5 3" xfId="16563" xr:uid="{9CE00CFC-E08C-4ACC-8ABB-1C447A4B936A}"/>
    <cellStyle name="Normal 11 12 6" xfId="16564" xr:uid="{83ECA230-C6E9-4017-B67F-595F2718640C}"/>
    <cellStyle name="Normal 11 12 7" xfId="16565" xr:uid="{F32CEC89-3184-46D7-9F84-0C6E47EF0AEF}"/>
    <cellStyle name="Normal 11 12 7 2" xfId="16566" xr:uid="{8F39CB55-11EC-4FC7-8664-9400202EECC4}"/>
    <cellStyle name="Normal 11 12 8" xfId="16567" xr:uid="{B9CBA49B-D95B-4B68-BE09-B9892DDEF193}"/>
    <cellStyle name="Normal 11 12 9" xfId="16568" xr:uid="{65DA0A0D-C80D-437F-867C-64416B291078}"/>
    <cellStyle name="Normal 11 13" xfId="16569" xr:uid="{80514149-CF88-4B08-A3FC-74A27C3490AB}"/>
    <cellStyle name="Normal 11 13 10" xfId="16570" xr:uid="{81C5ACA4-34A3-4AE7-AB96-A7B8F658ED33}"/>
    <cellStyle name="Normal 11 13 11" xfId="16571" xr:uid="{211AEF29-B78C-45E8-A41C-CC2D44CD690E}"/>
    <cellStyle name="Normal 11 13 12" xfId="16572" xr:uid="{B1D7AC30-7BC6-418C-AEB4-A185894D0267}"/>
    <cellStyle name="Normal 11 13 13" xfId="16573" xr:uid="{DB086FA5-2E30-4281-A5B9-6615211367F9}"/>
    <cellStyle name="Normal 11 13 14" xfId="16574" xr:uid="{8090FC34-A412-4F80-BF81-917D034C7E7A}"/>
    <cellStyle name="Normal 11 13 2" xfId="16575" xr:uid="{D7012628-893C-4985-9DCF-C3505A8AE334}"/>
    <cellStyle name="Normal 11 13 2 2" xfId="16576" xr:uid="{07C8E950-C05A-414E-87B2-0BDA1F68905C}"/>
    <cellStyle name="Normal 11 13 2 2 2" xfId="16577" xr:uid="{F5A516D9-108C-4922-9F1E-8E95EFD66B55}"/>
    <cellStyle name="Normal 11 13 2 2 2 2" xfId="16578" xr:uid="{EE7C905E-EE59-45EB-9E52-EE7B4D0D1763}"/>
    <cellStyle name="Normal 11 13 2 2 2 2 2" xfId="16579" xr:uid="{A1615BA0-C705-49F3-8F5D-1BAE3FB13C01}"/>
    <cellStyle name="Normal 11 13 2 2 2 2 2 2" xfId="16580" xr:uid="{F1D8E1EE-8E42-4666-87C1-F7FB25236EAF}"/>
    <cellStyle name="Normal 11 13 2 2 2 2 2 2 2" xfId="16581" xr:uid="{0A73ECDF-F23D-4665-808B-79B59857A339}"/>
    <cellStyle name="Normal 11 13 2 2 2 2 3" xfId="16582" xr:uid="{AA637C60-E81D-4324-AB07-59DE8B28DF7C}"/>
    <cellStyle name="Normal 11 13 2 2 2 3" xfId="16583" xr:uid="{923D4F8B-53CA-4993-ABF2-6DDC1DF9BB67}"/>
    <cellStyle name="Normal 11 13 2 2 2 4" xfId="16584" xr:uid="{B0BF65C1-0904-4ABE-A162-AD6D24C4A567}"/>
    <cellStyle name="Normal 11 13 2 2 2 4 2" xfId="16585" xr:uid="{52809C86-69ED-4DDF-B941-9F29B73DD536}"/>
    <cellStyle name="Normal 11 13 2 2 3" xfId="16586" xr:uid="{964CD7D4-8FE8-4D86-A788-65603EB8635E}"/>
    <cellStyle name="Normal 11 13 2 2 3 2" xfId="16587" xr:uid="{26C250CE-E1DD-402E-B23D-02C2D90BADD6}"/>
    <cellStyle name="Normal 11 13 2 2 3 2 2" xfId="16588" xr:uid="{A951F89B-EC31-48CC-ADFF-5337DC080B22}"/>
    <cellStyle name="Normal 11 13 2 2 3 2 2 2" xfId="16589" xr:uid="{5B80F324-92AB-43D3-AAAA-9725AD203C5D}"/>
    <cellStyle name="Normal 11 13 2 2 3 3" xfId="16590" xr:uid="{A279A0D2-A119-4A2B-BC07-6492E129A269}"/>
    <cellStyle name="Normal 11 13 2 2 4" xfId="16591" xr:uid="{AF38FC66-5C08-4887-9419-65FDEED61CCD}"/>
    <cellStyle name="Normal 11 13 2 2 4 2" xfId="16592" xr:uid="{82C60360-A25D-497F-8A36-4EE423992E40}"/>
    <cellStyle name="Normal 11 13 2 3" xfId="16593" xr:uid="{67606E21-4F5B-44A4-83CF-9423E805B07C}"/>
    <cellStyle name="Normal 11 13 2 4" xfId="16594" xr:uid="{CCAB5650-DB51-4B21-82FC-58E28A05BE07}"/>
    <cellStyle name="Normal 11 13 2 4 2" xfId="16595" xr:uid="{710B9180-2FA1-4CC8-BD25-509DAB2779C9}"/>
    <cellStyle name="Normal 11 13 2 4 2 2" xfId="16596" xr:uid="{AAFBE817-4A97-454A-8A53-FC904BD263C7}"/>
    <cellStyle name="Normal 11 13 2 4 2 2 2" xfId="16597" xr:uid="{B8D54B4D-F21E-4D05-93CB-034670C22621}"/>
    <cellStyle name="Normal 11 13 2 4 3" xfId="16598" xr:uid="{00E16111-4AAB-43D9-96F4-0CDF210CDCC5}"/>
    <cellStyle name="Normal 11 13 2 5" xfId="16599" xr:uid="{0022EFEF-4042-4F65-9C48-39EE43A8F6D4}"/>
    <cellStyle name="Normal 11 13 2 6" xfId="16600" xr:uid="{1073F2B6-176A-4C99-9CE2-C7BEDADC19E8}"/>
    <cellStyle name="Normal 11 13 2 6 2" xfId="16601" xr:uid="{97A41E2D-86D7-4B90-95AF-65F47E5CB4DF}"/>
    <cellStyle name="Normal 11 13 3" xfId="16602" xr:uid="{2014DA8B-AA11-43CC-8B0B-ECEFC020A8AF}"/>
    <cellStyle name="Normal 11 13 4" xfId="16603" xr:uid="{547A0A8E-3A13-4A88-B7EF-65A0950826F8}"/>
    <cellStyle name="Normal 11 13 4 2" xfId="16604" xr:uid="{415C0791-187D-4EBF-A648-710F040AA213}"/>
    <cellStyle name="Normal 11 13 4 2 2" xfId="16605" xr:uid="{D7BDF13D-CDC8-4036-B2D3-D1C8BEFC5C1E}"/>
    <cellStyle name="Normal 11 13 4 2 2 2" xfId="16606" xr:uid="{DA0654FB-5E28-4E8A-AB56-8E6B1EEC273A}"/>
    <cellStyle name="Normal 11 13 4 2 2 2 2" xfId="16607" xr:uid="{4CAC1B21-77E6-48A0-B1EC-818E295B83B3}"/>
    <cellStyle name="Normal 11 13 4 2 2 2 2 2" xfId="16608" xr:uid="{9E929E81-DA8B-4392-BF54-38E17B98C84D}"/>
    <cellStyle name="Normal 11 13 4 2 2 3" xfId="16609" xr:uid="{1EB9A2D9-5C30-4576-95DF-74FB3595BC8F}"/>
    <cellStyle name="Normal 11 13 4 2 3" xfId="16610" xr:uid="{A72D47E1-F3A5-4903-87E7-830C511E0C9E}"/>
    <cellStyle name="Normal 11 13 4 2 4" xfId="16611" xr:uid="{0CE430AF-5B9C-49D2-9EBB-3CC893639D46}"/>
    <cellStyle name="Normal 11 13 4 2 4 2" xfId="16612" xr:uid="{AA8D147A-B0DA-4814-96A0-DED2D61F6676}"/>
    <cellStyle name="Normal 11 13 4 3" xfId="16613" xr:uid="{E994CE53-919E-43BF-8D4F-A161433BEEF4}"/>
    <cellStyle name="Normal 11 13 4 3 2" xfId="16614" xr:uid="{B23131DF-B059-4821-93A9-717CEA5981EE}"/>
    <cellStyle name="Normal 11 13 4 3 2 2" xfId="16615" xr:uid="{0E33ADD7-5937-4ACF-AEB2-5709940B107E}"/>
    <cellStyle name="Normal 11 13 4 3 2 2 2" xfId="16616" xr:uid="{A0CA3FA7-08B8-46D9-B833-E8C2BDDA3136}"/>
    <cellStyle name="Normal 11 13 4 3 3" xfId="16617" xr:uid="{DDBE3216-6BA0-4217-89C5-EC9A7AABD7C1}"/>
    <cellStyle name="Normal 11 13 4 4" xfId="16618" xr:uid="{8AEBB5CD-96E6-4CED-8A6A-5AD71834871A}"/>
    <cellStyle name="Normal 11 13 4 4 2" xfId="16619" xr:uid="{7E757D96-CB76-4044-A31E-FED273E87AF0}"/>
    <cellStyle name="Normal 11 13 5" xfId="16620" xr:uid="{1847A13B-BE10-4DA3-8AF9-866036B988B7}"/>
    <cellStyle name="Normal 11 13 5 2" xfId="16621" xr:uid="{EB65ADEC-8920-4D54-A37A-75B0ED83C32C}"/>
    <cellStyle name="Normal 11 13 5 2 2" xfId="16622" xr:uid="{0FA216C9-BAC0-4956-B632-B78B00893A59}"/>
    <cellStyle name="Normal 11 13 5 2 2 2" xfId="16623" xr:uid="{4ACFE4A4-4944-4FAC-B5E9-1C9149B580B0}"/>
    <cellStyle name="Normal 11 13 5 3" xfId="16624" xr:uid="{69CF481E-BB69-4F22-B66D-D647CF6D568E}"/>
    <cellStyle name="Normal 11 13 6" xfId="16625" xr:uid="{AEA54225-F065-4FC4-8545-A2781FA4E704}"/>
    <cellStyle name="Normal 11 13 7" xfId="16626" xr:uid="{7E4826C7-DFE2-4C20-A23D-6E08504B2542}"/>
    <cellStyle name="Normal 11 13 7 2" xfId="16627" xr:uid="{681C82EA-183E-478E-943C-3F595931BD17}"/>
    <cellStyle name="Normal 11 13 8" xfId="16628" xr:uid="{8109008B-B4B1-42FE-9175-F1B869510E73}"/>
    <cellStyle name="Normal 11 13 9" xfId="16629" xr:uid="{5BE3012B-3CD6-4B29-863B-3A25E5610F2C}"/>
    <cellStyle name="Normal 11 14" xfId="16630" xr:uid="{0BF14D4B-2C93-4EA3-AE38-985C1A0639AE}"/>
    <cellStyle name="Normal 11 14 10" xfId="16631" xr:uid="{D5014190-F4B5-4546-83BE-825FEEAC918C}"/>
    <cellStyle name="Normal 11 14 11" xfId="16632" xr:uid="{D44950DB-C1AD-4833-9F9E-4E5A87C2365D}"/>
    <cellStyle name="Normal 11 14 12" xfId="16633" xr:uid="{D40D27F7-2D87-4CAB-8DF7-A77EC987C8FA}"/>
    <cellStyle name="Normal 11 14 13" xfId="16634" xr:uid="{1393F644-CA84-4A79-8F7F-215B0E604D1E}"/>
    <cellStyle name="Normal 11 14 14" xfId="16635" xr:uid="{AB6D6AD4-844B-4DDB-AFBB-082B1285E7B5}"/>
    <cellStyle name="Normal 11 14 2" xfId="16636" xr:uid="{4404618A-D5ED-433C-B800-C8BC70478978}"/>
    <cellStyle name="Normal 11 14 2 2" xfId="16637" xr:uid="{4F01FE34-C473-4F30-87BE-FD5C35EA657C}"/>
    <cellStyle name="Normal 11 14 2 2 2" xfId="16638" xr:uid="{566E505E-CCEF-4353-89E4-911BD4D0B54B}"/>
    <cellStyle name="Normal 11 14 2 2 2 2" xfId="16639" xr:uid="{547D9BFD-A6C9-4086-90BF-B47797BC379C}"/>
    <cellStyle name="Normal 11 14 2 2 2 2 2" xfId="16640" xr:uid="{981AA1A8-31DC-4E7D-89B2-F911E7DAFC61}"/>
    <cellStyle name="Normal 11 14 2 2 2 2 2 2" xfId="16641" xr:uid="{7CB9507A-94B7-438A-AFB1-1656AF594936}"/>
    <cellStyle name="Normal 11 14 2 2 2 2 2 2 2" xfId="16642" xr:uid="{3AEE516D-1F98-4154-A9C3-80D01C1F3F05}"/>
    <cellStyle name="Normal 11 14 2 2 2 2 3" xfId="16643" xr:uid="{A9C892FA-BF3E-43CE-B388-44241D10FC6D}"/>
    <cellStyle name="Normal 11 14 2 2 2 3" xfId="16644" xr:uid="{AD5D7BD3-0B9E-4D71-BDA9-A7DF0932252B}"/>
    <cellStyle name="Normal 11 14 2 2 2 4" xfId="16645" xr:uid="{3A3292B0-3B92-4547-BCAA-B2CD334F6AA3}"/>
    <cellStyle name="Normal 11 14 2 2 2 4 2" xfId="16646" xr:uid="{7FAC6D87-9E9B-44B1-B545-7BEEA47D0FB2}"/>
    <cellStyle name="Normal 11 14 2 2 3" xfId="16647" xr:uid="{672CFC48-EB40-4CDA-976E-C2FD8EDE2BEB}"/>
    <cellStyle name="Normal 11 14 2 2 3 2" xfId="16648" xr:uid="{4D080AFB-DA0D-439F-8A80-95289E17A17B}"/>
    <cellStyle name="Normal 11 14 2 2 3 2 2" xfId="16649" xr:uid="{5A2ACC3A-EFB9-442F-BC0C-54CFA3AFF77A}"/>
    <cellStyle name="Normal 11 14 2 2 3 2 2 2" xfId="16650" xr:uid="{EE4443CB-F9A5-4DFC-823B-DDC0B0A09338}"/>
    <cellStyle name="Normal 11 14 2 2 3 3" xfId="16651" xr:uid="{A2931BDE-D742-4660-8E50-044AB5C08F06}"/>
    <cellStyle name="Normal 11 14 2 2 4" xfId="16652" xr:uid="{761D837A-C322-414B-8539-64E5B1E32255}"/>
    <cellStyle name="Normal 11 14 2 2 4 2" xfId="16653" xr:uid="{8670E765-EF3C-4174-B0E1-0BD55C219A3A}"/>
    <cellStyle name="Normal 11 14 2 3" xfId="16654" xr:uid="{70386117-6464-463F-8DCB-DBBECF302962}"/>
    <cellStyle name="Normal 11 14 2 4" xfId="16655" xr:uid="{D2512AD0-4CED-4536-9AD2-E12D969CD8FE}"/>
    <cellStyle name="Normal 11 14 2 4 2" xfId="16656" xr:uid="{333D49E8-AE04-4D16-8473-61821FB2B181}"/>
    <cellStyle name="Normal 11 14 2 4 2 2" xfId="16657" xr:uid="{266F74E7-2A1B-410B-9ADB-9EC7101ED018}"/>
    <cellStyle name="Normal 11 14 2 4 2 2 2" xfId="16658" xr:uid="{D5BFE83E-46A4-4CC3-81C8-B68DA3E7B4CD}"/>
    <cellStyle name="Normal 11 14 2 4 3" xfId="16659" xr:uid="{65AAAED4-7158-4A7B-899A-50C9DCC68255}"/>
    <cellStyle name="Normal 11 14 2 5" xfId="16660" xr:uid="{603C83B4-AB15-44B8-8AFC-98276216E0CE}"/>
    <cellStyle name="Normal 11 14 2 6" xfId="16661" xr:uid="{8BC1FDA0-BFFA-41AF-AA58-747CEB6946C9}"/>
    <cellStyle name="Normal 11 14 2 6 2" xfId="16662" xr:uid="{5D429723-A98B-4C1A-A68A-B0B9404B49BB}"/>
    <cellStyle name="Normal 11 14 3" xfId="16663" xr:uid="{94C59B31-259D-4764-9674-F2DD8EBCBCD2}"/>
    <cellStyle name="Normal 11 14 4" xfId="16664" xr:uid="{67E1D93F-14C5-4B28-A021-B9D48B961BCF}"/>
    <cellStyle name="Normal 11 14 4 2" xfId="16665" xr:uid="{A0CF6A10-60FB-419E-95EB-F6D1A8CFA0DB}"/>
    <cellStyle name="Normal 11 14 4 2 2" xfId="16666" xr:uid="{AF518224-4E8D-4D88-8F13-EAB63CC655E9}"/>
    <cellStyle name="Normal 11 14 4 2 2 2" xfId="16667" xr:uid="{E390904C-B387-48C5-B822-8FFCB57A5598}"/>
    <cellStyle name="Normal 11 14 4 2 2 2 2" xfId="16668" xr:uid="{F43048CA-88C5-4E4E-B926-EB2DF9B918CB}"/>
    <cellStyle name="Normal 11 14 4 2 2 2 2 2" xfId="16669" xr:uid="{638E96AD-BC94-4F4F-94CB-DFFF02D17AC3}"/>
    <cellStyle name="Normal 11 14 4 2 2 3" xfId="16670" xr:uid="{3A970624-BC87-41D8-A391-5F2488522AB2}"/>
    <cellStyle name="Normal 11 14 4 2 3" xfId="16671" xr:uid="{B59B9062-0FDA-472D-8FE8-783ED094F711}"/>
    <cellStyle name="Normal 11 14 4 2 4" xfId="16672" xr:uid="{B5CF12E7-3D44-4200-A282-FF5F1386CE90}"/>
    <cellStyle name="Normal 11 14 4 2 4 2" xfId="16673" xr:uid="{EC941006-CFA7-4EAA-9F99-42EDF3F93F53}"/>
    <cellStyle name="Normal 11 14 4 3" xfId="16674" xr:uid="{9C182A44-EF2E-444E-AF2D-0D53FB7FAF69}"/>
    <cellStyle name="Normal 11 14 4 3 2" xfId="16675" xr:uid="{C03A26D4-1AE7-404F-999C-975D86015CE2}"/>
    <cellStyle name="Normal 11 14 4 3 2 2" xfId="16676" xr:uid="{D90E964A-AA69-40DF-8C4C-485609CC8568}"/>
    <cellStyle name="Normal 11 14 4 3 2 2 2" xfId="16677" xr:uid="{56790462-46B5-4DF7-B8BC-004422478884}"/>
    <cellStyle name="Normal 11 14 4 3 3" xfId="16678" xr:uid="{DED9335A-9445-4AB9-9524-4285AEF81835}"/>
    <cellStyle name="Normal 11 14 4 4" xfId="16679" xr:uid="{802F01E9-214C-444E-A6D1-999F0B6D0539}"/>
    <cellStyle name="Normal 11 14 4 4 2" xfId="16680" xr:uid="{2FA16733-D79F-4019-998A-4D8CE84C086E}"/>
    <cellStyle name="Normal 11 14 5" xfId="16681" xr:uid="{7BBA6F67-3CCD-43F9-AC12-0124B1B8CCC3}"/>
    <cellStyle name="Normal 11 14 5 2" xfId="16682" xr:uid="{F8309681-1A20-47E7-86B9-6C1953CBF6EA}"/>
    <cellStyle name="Normal 11 14 5 2 2" xfId="16683" xr:uid="{99D6B062-FFB9-49AA-975D-A73372CAE442}"/>
    <cellStyle name="Normal 11 14 5 2 2 2" xfId="16684" xr:uid="{6CE2C9CB-EE8C-4E95-A08D-D809F96E181A}"/>
    <cellStyle name="Normal 11 14 5 3" xfId="16685" xr:uid="{202250F9-0151-4231-AFFA-8FED69455818}"/>
    <cellStyle name="Normal 11 14 6" xfId="16686" xr:uid="{1F49EE3E-24C2-436D-AFBD-C72B89357C03}"/>
    <cellStyle name="Normal 11 14 7" xfId="16687" xr:uid="{835F75FA-BC79-4127-A14E-B2F5537A0B79}"/>
    <cellStyle name="Normal 11 14 7 2" xfId="16688" xr:uid="{084263DA-C871-41BD-8081-BA17DAAFF881}"/>
    <cellStyle name="Normal 11 14 8" xfId="16689" xr:uid="{8CE5FBA5-E58A-4439-B7F0-497F7BA73091}"/>
    <cellStyle name="Normal 11 14 9" xfId="16690" xr:uid="{2F7CBFDD-B30C-4FF9-A08D-72DFBEC56185}"/>
    <cellStyle name="Normal 11 15" xfId="16691" xr:uid="{409C4815-CC98-4664-A65E-63F55AF2FDCE}"/>
    <cellStyle name="Normal 11 15 2" xfId="16692" xr:uid="{2B70217E-C835-47F2-B425-956BA93154D4}"/>
    <cellStyle name="Normal 11 15 2 2" xfId="16693" xr:uid="{DB4B8FB3-7F47-4334-9638-CFDDFA2281AD}"/>
    <cellStyle name="Normal 11 15 2 2 2" xfId="16694" xr:uid="{A513B3E5-44AB-4601-8847-6F545F090B17}"/>
    <cellStyle name="Normal 11 15 2 2 2 2" xfId="16695" xr:uid="{179C213F-191D-4A47-9FEA-65CE49F4181B}"/>
    <cellStyle name="Normal 11 15 2 2 2 2 2" xfId="16696" xr:uid="{6227E122-811E-4269-B1F3-D297C71E2210}"/>
    <cellStyle name="Normal 11 15 2 2 2 2 2 2" xfId="16697" xr:uid="{1FEFE754-41C2-48B0-9C08-54AEB212532E}"/>
    <cellStyle name="Normal 11 15 2 2 2 2 2 2 2" xfId="16698" xr:uid="{49D4678C-0DAD-4EE3-B2BB-B433DE17E57D}"/>
    <cellStyle name="Normal 11 15 2 2 2 2 3" xfId="16699" xr:uid="{497A01E7-E12E-4DF7-BF31-6052D74C9B3F}"/>
    <cellStyle name="Normal 11 15 2 2 2 3" xfId="16700" xr:uid="{076346DC-913D-4B15-AE68-483B6E7DEF28}"/>
    <cellStyle name="Normal 11 15 2 2 2 4" xfId="16701" xr:uid="{45C3D309-9575-4455-B5EB-7AE6BFDED6B6}"/>
    <cellStyle name="Normal 11 15 2 2 2 4 2" xfId="16702" xr:uid="{283CC7FF-EC7F-4B5D-8C26-F2F975259F53}"/>
    <cellStyle name="Normal 11 15 2 2 3" xfId="16703" xr:uid="{E4CF6E58-723D-423E-A15A-796CDA150B0C}"/>
    <cellStyle name="Normal 11 15 2 2 3 2" xfId="16704" xr:uid="{6CED5CFB-2CE9-46D1-B0A9-500D9BB19C0E}"/>
    <cellStyle name="Normal 11 15 2 2 3 2 2" xfId="16705" xr:uid="{DA2F7C21-42C0-4D3C-9567-4AF3418E1C45}"/>
    <cellStyle name="Normal 11 15 2 2 3 2 2 2" xfId="16706" xr:uid="{7B3392FB-7BCA-4F46-9CCC-587CF48C1DDA}"/>
    <cellStyle name="Normal 11 15 2 2 3 3" xfId="16707" xr:uid="{812466C5-48D4-4BC4-99A7-0E6AE72F3E5B}"/>
    <cellStyle name="Normal 11 15 2 2 4" xfId="16708" xr:uid="{1E79BD74-F6E4-4C97-A612-76E833D49992}"/>
    <cellStyle name="Normal 11 15 2 2 4 2" xfId="16709" xr:uid="{CA2A111B-F0CC-44D3-A8E1-484EFFC9F7D2}"/>
    <cellStyle name="Normal 11 15 2 3" xfId="16710" xr:uid="{4698AB62-0837-43B1-B555-41944D6E054B}"/>
    <cellStyle name="Normal 11 15 2 4" xfId="16711" xr:uid="{F106BD7F-6502-4F89-AB9A-8E1C10AB6807}"/>
    <cellStyle name="Normal 11 15 2 4 2" xfId="16712" xr:uid="{51A0953C-51D6-4C98-B0D4-3A3F9895F971}"/>
    <cellStyle name="Normal 11 15 2 4 2 2" xfId="16713" xr:uid="{0FF41BF9-13A6-41B3-A643-E1576AB2E5C2}"/>
    <cellStyle name="Normal 11 15 2 4 2 2 2" xfId="16714" xr:uid="{361CE5D1-96E6-4551-91EB-4B6F32EC6961}"/>
    <cellStyle name="Normal 11 15 2 4 3" xfId="16715" xr:uid="{36D3FC25-4847-46FE-AF61-89C5F385BC96}"/>
    <cellStyle name="Normal 11 15 2 5" xfId="16716" xr:uid="{2F6C89BF-F0BD-4C37-97E2-ADCA223652A3}"/>
    <cellStyle name="Normal 11 15 2 6" xfId="16717" xr:uid="{56F764A1-B045-4C64-8C95-4F3C211941AB}"/>
    <cellStyle name="Normal 11 15 2 6 2" xfId="16718" xr:uid="{4C135726-7D9E-40E3-BB21-8A276B5C84A4}"/>
    <cellStyle name="Normal 11 15 3" xfId="16719" xr:uid="{9FF4692A-D85F-475B-ACB1-F130CEF9F322}"/>
    <cellStyle name="Normal 11 15 4" xfId="16720" xr:uid="{1A9F5416-8CC3-46D0-BE9B-980C82618CD5}"/>
    <cellStyle name="Normal 11 15 4 2" xfId="16721" xr:uid="{080359C3-0465-46F6-9563-F5F61578D4DD}"/>
    <cellStyle name="Normal 11 15 4 2 2" xfId="16722" xr:uid="{783AEEE5-37A5-4332-AD09-35FBC725E61F}"/>
    <cellStyle name="Normal 11 15 4 2 2 2" xfId="16723" xr:uid="{3E87D2E3-6B38-4E10-A341-28B13C37FD67}"/>
    <cellStyle name="Normal 11 15 4 2 2 2 2" xfId="16724" xr:uid="{87036DD4-19E5-4F6F-AE32-E69005360CD1}"/>
    <cellStyle name="Normal 11 15 4 2 2 2 2 2" xfId="16725" xr:uid="{9D3D4C5E-6842-4B2E-89F7-971320368621}"/>
    <cellStyle name="Normal 11 15 4 2 2 3" xfId="16726" xr:uid="{FFA22288-C5B9-4823-B4BF-A75ACD149670}"/>
    <cellStyle name="Normal 11 15 4 2 3" xfId="16727" xr:uid="{4DF15F98-72E8-4826-9657-1A417A872919}"/>
    <cellStyle name="Normal 11 15 4 2 4" xfId="16728" xr:uid="{F99A0D3D-C1C9-4D3F-B2FD-D4CD70E270C7}"/>
    <cellStyle name="Normal 11 15 4 2 4 2" xfId="16729" xr:uid="{25D04F31-D711-4574-888D-5BBAC880B73F}"/>
    <cellStyle name="Normal 11 15 4 3" xfId="16730" xr:uid="{96C3F24A-E6E1-4858-A15E-881C44DDD65D}"/>
    <cellStyle name="Normal 11 15 4 3 2" xfId="16731" xr:uid="{65775B62-9744-42E9-B8CD-6D6AB8068186}"/>
    <cellStyle name="Normal 11 15 4 3 2 2" xfId="16732" xr:uid="{98C37656-8F24-436A-9CBA-92825102FDB4}"/>
    <cellStyle name="Normal 11 15 4 3 2 2 2" xfId="16733" xr:uid="{2B259EF1-49B9-4628-97FF-2E8F911C5725}"/>
    <cellStyle name="Normal 11 15 4 3 3" xfId="16734" xr:uid="{BCDB2B12-DF17-40CC-A3B0-8B05E33A4744}"/>
    <cellStyle name="Normal 11 15 4 4" xfId="16735" xr:uid="{81854E31-0A97-413F-8E60-AB1CCF6E108D}"/>
    <cellStyle name="Normal 11 15 4 4 2" xfId="16736" xr:uid="{03147954-7224-4E82-8C24-E49D821FA62B}"/>
    <cellStyle name="Normal 11 15 5" xfId="16737" xr:uid="{D6743A5D-6016-47D6-A00C-36C6520239B1}"/>
    <cellStyle name="Normal 11 15 5 2" xfId="16738" xr:uid="{CB1FAAB8-8672-485E-A6F7-9871BD9B77F6}"/>
    <cellStyle name="Normal 11 15 5 2 2" xfId="16739" xr:uid="{AF208B74-E327-4244-8B74-738B789A8F7F}"/>
    <cellStyle name="Normal 11 15 5 2 2 2" xfId="16740" xr:uid="{580203C4-3A62-4221-B9F6-92D8D2B2F446}"/>
    <cellStyle name="Normal 11 15 5 3" xfId="16741" xr:uid="{DD5C3BEE-790B-482B-BD53-E83EC4073654}"/>
    <cellStyle name="Normal 11 15 6" xfId="16742" xr:uid="{FA1A60DB-6072-4230-9EBA-AC202E32BE88}"/>
    <cellStyle name="Normal 11 15 7" xfId="16743" xr:uid="{E176470C-C73F-42E5-9A5E-CB51A0279890}"/>
    <cellStyle name="Normal 11 15 7 2" xfId="16744" xr:uid="{F5835A6B-A241-4159-B8E2-04B4B1701AA1}"/>
    <cellStyle name="Normal 11 16" xfId="16745" xr:uid="{4710838C-82C3-4E0A-8A13-43E301869377}"/>
    <cellStyle name="Normal 11 16 2" xfId="16746" xr:uid="{1DD22FB5-41B1-43B3-8A6F-E78DFCC020FC}"/>
    <cellStyle name="Normal 11 16 2 2" xfId="16747" xr:uid="{C42133F7-B5BD-49E6-96CC-0BD7B340CA24}"/>
    <cellStyle name="Normal 11 16 2 2 2" xfId="16748" xr:uid="{A20D5BA9-6826-4534-A79C-36F539D65184}"/>
    <cellStyle name="Normal 11 16 2 2 2 2" xfId="16749" xr:uid="{9DEC8803-6847-41F5-87E9-CCA3EFC5F432}"/>
    <cellStyle name="Normal 11 16 2 2 2 2 2" xfId="16750" xr:uid="{3FEDB90B-AE1B-462C-A4DC-BA7ABA872F69}"/>
    <cellStyle name="Normal 11 16 2 2 2 2 2 2" xfId="16751" xr:uid="{022C3A6C-60B5-41F4-9A06-B2CE2B3B4E7E}"/>
    <cellStyle name="Normal 11 16 2 2 2 2 2 2 2" xfId="16752" xr:uid="{7D3C689E-7F9E-418B-B388-729FD5E3E363}"/>
    <cellStyle name="Normal 11 16 2 2 2 2 3" xfId="16753" xr:uid="{B7B96E52-7281-48AC-AC53-71D3610CE371}"/>
    <cellStyle name="Normal 11 16 2 2 2 3" xfId="16754" xr:uid="{176EE92A-F0E8-4076-BD21-5E1812BF1691}"/>
    <cellStyle name="Normal 11 16 2 2 2 4" xfId="16755" xr:uid="{909CA2A6-9616-4FE2-B999-BB3A45050A22}"/>
    <cellStyle name="Normal 11 16 2 2 2 4 2" xfId="16756" xr:uid="{5809E027-C9FA-4871-A416-45B61BFBA232}"/>
    <cellStyle name="Normal 11 16 2 2 3" xfId="16757" xr:uid="{A89E5643-FF50-4A2B-9491-9B457BFA4DCC}"/>
    <cellStyle name="Normal 11 16 2 2 3 2" xfId="16758" xr:uid="{E1172455-4484-4BD8-A3F2-F51ACDFA5890}"/>
    <cellStyle name="Normal 11 16 2 2 3 2 2" xfId="16759" xr:uid="{81BBBB1C-491C-4E35-AECB-F2118A15983D}"/>
    <cellStyle name="Normal 11 16 2 2 3 2 2 2" xfId="16760" xr:uid="{27EDC6BA-D5CC-4991-AFE0-8D6793E7E754}"/>
    <cellStyle name="Normal 11 16 2 2 3 3" xfId="16761" xr:uid="{355989E9-9A97-4F58-A355-CA943554633C}"/>
    <cellStyle name="Normal 11 16 2 2 4" xfId="16762" xr:uid="{ED239CD1-CE4D-4B32-A38D-BA33194FC250}"/>
    <cellStyle name="Normal 11 16 2 2 4 2" xfId="16763" xr:uid="{B5DCECB3-8536-4420-8DCC-E97FFA67713C}"/>
    <cellStyle name="Normal 11 16 2 3" xfId="16764" xr:uid="{127B728B-52F8-44E4-BAA2-7E46C01D9804}"/>
    <cellStyle name="Normal 11 16 2 4" xfId="16765" xr:uid="{AA0337B8-4260-4636-8E2D-D3FA11E9DB7D}"/>
    <cellStyle name="Normal 11 16 2 4 2" xfId="16766" xr:uid="{FDDFE83D-7734-41F9-99C7-701E7C16FE40}"/>
    <cellStyle name="Normal 11 16 2 4 2 2" xfId="16767" xr:uid="{C1E2EE52-682A-45B7-9271-1BFFEDCEEBDB}"/>
    <cellStyle name="Normal 11 16 2 4 2 2 2" xfId="16768" xr:uid="{E3892277-13AA-45F9-8418-E668ADEE21FC}"/>
    <cellStyle name="Normal 11 16 2 4 3" xfId="16769" xr:uid="{0421256B-E882-4892-9301-3741A24010CD}"/>
    <cellStyle name="Normal 11 16 2 5" xfId="16770" xr:uid="{6F6EE26D-4710-4B26-B12B-4294491B140E}"/>
    <cellStyle name="Normal 11 16 2 6" xfId="16771" xr:uid="{92891D32-AB4E-4489-95C6-5BD3F43DA9D3}"/>
    <cellStyle name="Normal 11 16 2 6 2" xfId="16772" xr:uid="{6A94DC1D-1B0D-47A0-9327-77BA01F934AE}"/>
    <cellStyle name="Normal 11 16 3" xfId="16773" xr:uid="{90CA9B03-2BFB-4AEE-94AC-E1474BACBBA0}"/>
    <cellStyle name="Normal 11 16 4" xfId="16774" xr:uid="{7FD383CC-AF79-4BD7-8C4E-A79863066E76}"/>
    <cellStyle name="Normal 11 16 4 2" xfId="16775" xr:uid="{DBBFBA36-6897-4C13-8838-EF05587E4E5D}"/>
    <cellStyle name="Normal 11 16 4 2 2" xfId="16776" xr:uid="{06844339-F6CD-4D82-8303-EAA491D1E39E}"/>
    <cellStyle name="Normal 11 16 4 2 2 2" xfId="16777" xr:uid="{BAE3311D-5617-4A99-9C1E-F44B503A0D5C}"/>
    <cellStyle name="Normal 11 16 4 2 2 2 2" xfId="16778" xr:uid="{B858677D-EC0B-4A61-85C8-ADB96A36A1A5}"/>
    <cellStyle name="Normal 11 16 4 2 2 2 2 2" xfId="16779" xr:uid="{DE414E5B-4CA3-47B5-8EEB-B8BCB9067066}"/>
    <cellStyle name="Normal 11 16 4 2 2 3" xfId="16780" xr:uid="{5786C508-E1F4-420F-A60A-B0D1158E6592}"/>
    <cellStyle name="Normal 11 16 4 2 3" xfId="16781" xr:uid="{FE51B52A-EC58-457E-B95E-49FE5580E480}"/>
    <cellStyle name="Normal 11 16 4 2 4" xfId="16782" xr:uid="{5800514B-5697-44F3-A752-691846969483}"/>
    <cellStyle name="Normal 11 16 4 2 4 2" xfId="16783" xr:uid="{37A0FF98-5BA5-4FB0-8069-94D38125BB9A}"/>
    <cellStyle name="Normal 11 16 4 3" xfId="16784" xr:uid="{7C51A246-3703-49F6-9029-DFD569C1E78E}"/>
    <cellStyle name="Normal 11 16 4 3 2" xfId="16785" xr:uid="{CC751395-D03F-4858-B3FE-F3E89A08B56E}"/>
    <cellStyle name="Normal 11 16 4 3 2 2" xfId="16786" xr:uid="{83774F69-FFAC-4F8E-B729-92076E12CF63}"/>
    <cellStyle name="Normal 11 16 4 3 2 2 2" xfId="16787" xr:uid="{8DE9BE66-9361-43F8-9963-83C2941C1C6B}"/>
    <cellStyle name="Normal 11 16 4 3 3" xfId="16788" xr:uid="{9AE1832E-5504-4706-8677-33DD480F6050}"/>
    <cellStyle name="Normal 11 16 4 4" xfId="16789" xr:uid="{25FB5221-0477-4275-91EB-3A1959608F37}"/>
    <cellStyle name="Normal 11 16 4 4 2" xfId="16790" xr:uid="{216FF02B-B6EB-4278-807E-A6EEEA0DE349}"/>
    <cellStyle name="Normal 11 16 5" xfId="16791" xr:uid="{CD81D598-83F9-47CE-8685-48906BCADE78}"/>
    <cellStyle name="Normal 11 16 5 2" xfId="16792" xr:uid="{64BAFDDD-8F9F-441A-9CDB-C85E733E9C6D}"/>
    <cellStyle name="Normal 11 16 5 2 2" xfId="16793" xr:uid="{6D157805-540F-494B-A3D4-7CED43CBBAD8}"/>
    <cellStyle name="Normal 11 16 5 2 2 2" xfId="16794" xr:uid="{FC7B7DEF-F64D-406F-8F95-F23AAD563193}"/>
    <cellStyle name="Normal 11 16 5 3" xfId="16795" xr:uid="{490BF736-568E-4006-B7FB-2D1ED9D1BD01}"/>
    <cellStyle name="Normal 11 16 6" xfId="16796" xr:uid="{A603C95A-9D50-446F-AB8C-B34F36AF4F35}"/>
    <cellStyle name="Normal 11 16 7" xfId="16797" xr:uid="{4E30C94B-B57B-4E00-BBB7-B97B1EED6096}"/>
    <cellStyle name="Normal 11 16 7 2" xfId="16798" xr:uid="{015FF33B-E477-487D-812A-DD35C963B58F}"/>
    <cellStyle name="Normal 11 17" xfId="16799" xr:uid="{D2AB0430-DF97-442B-B1BD-1F439636106F}"/>
    <cellStyle name="Normal 11 17 2" xfId="16800" xr:uid="{32096A6D-2807-485C-B058-6902872B7604}"/>
    <cellStyle name="Normal 11 17 2 2" xfId="16801" xr:uid="{F8295DAF-0F0A-4892-A914-846CC57027D9}"/>
    <cellStyle name="Normal 11 17 2 2 2" xfId="16802" xr:uid="{1BDFB538-FAA2-4C5E-B594-4389851E1A80}"/>
    <cellStyle name="Normal 11 17 2 2 2 2" xfId="16803" xr:uid="{752C6553-3EE7-4CCD-B1C2-B21FB1E70B87}"/>
    <cellStyle name="Normal 11 17 2 2 2 2 2" xfId="16804" xr:uid="{968CFEFC-EC33-4ADB-BA4A-46298D101F70}"/>
    <cellStyle name="Normal 11 17 2 2 2 2 2 2" xfId="16805" xr:uid="{EF808883-0EB5-4B72-9A2C-739B2F22DCD6}"/>
    <cellStyle name="Normal 11 17 2 2 2 2 2 2 2" xfId="16806" xr:uid="{98D9ABF3-9620-4FBC-8DB8-B29B7F4EFF50}"/>
    <cellStyle name="Normal 11 17 2 2 2 2 3" xfId="16807" xr:uid="{58D81E49-DBC9-48A3-AB5E-2716D336E98A}"/>
    <cellStyle name="Normal 11 17 2 2 2 3" xfId="16808" xr:uid="{B7C5AD5E-A798-4022-BB66-54BD99F05ECC}"/>
    <cellStyle name="Normal 11 17 2 2 2 4" xfId="16809" xr:uid="{013E92B7-0702-453F-8B17-CE3739DACF11}"/>
    <cellStyle name="Normal 11 17 2 2 2 4 2" xfId="16810" xr:uid="{AE73E3B8-6B6D-4CA7-91B4-F1E961F33E6D}"/>
    <cellStyle name="Normal 11 17 2 2 3" xfId="16811" xr:uid="{D3729348-BD41-44ED-8BA0-9F65E0489CCE}"/>
    <cellStyle name="Normal 11 17 2 2 3 2" xfId="16812" xr:uid="{9F09E9CB-2B7F-45AA-915A-3115E3220111}"/>
    <cellStyle name="Normal 11 17 2 2 3 2 2" xfId="16813" xr:uid="{53800408-DF90-47F4-907B-4587F73FB897}"/>
    <cellStyle name="Normal 11 17 2 2 3 2 2 2" xfId="16814" xr:uid="{EFC8D0CF-DC6A-44D5-9348-AA981D8BE3FB}"/>
    <cellStyle name="Normal 11 17 2 2 3 3" xfId="16815" xr:uid="{712198DC-48F0-41EB-B5FC-5A1578D8C7A7}"/>
    <cellStyle name="Normal 11 17 2 2 4" xfId="16816" xr:uid="{A5BBB040-B5C0-4843-B84E-C09FA877EB66}"/>
    <cellStyle name="Normal 11 17 2 2 4 2" xfId="16817" xr:uid="{C716C1AE-7DFC-4027-B9A8-FF789260FACC}"/>
    <cellStyle name="Normal 11 17 2 3" xfId="16818" xr:uid="{5DAA0546-E2DB-4E4A-BA91-16E6CFE2E365}"/>
    <cellStyle name="Normal 11 17 2 4" xfId="16819" xr:uid="{8B7FDBB9-770A-43E1-BC5A-7DCB9F2C3725}"/>
    <cellStyle name="Normal 11 17 2 4 2" xfId="16820" xr:uid="{D0799A34-959D-4127-9B52-6A896FA2EF3D}"/>
    <cellStyle name="Normal 11 17 2 4 2 2" xfId="16821" xr:uid="{2E66C85D-A7F9-409D-A85D-04D8665DFAA6}"/>
    <cellStyle name="Normal 11 17 2 4 2 2 2" xfId="16822" xr:uid="{51054642-705A-444E-BC25-B8284B5BE1E4}"/>
    <cellStyle name="Normal 11 17 2 4 3" xfId="16823" xr:uid="{451CD05A-508D-4C1D-8B2B-398932DC0544}"/>
    <cellStyle name="Normal 11 17 2 5" xfId="16824" xr:uid="{DFA8B58D-ED70-4C55-BA5C-1C75F9373C87}"/>
    <cellStyle name="Normal 11 17 2 6" xfId="16825" xr:uid="{FFBE4477-86D9-4DE6-B6D2-55CE815D29E6}"/>
    <cellStyle name="Normal 11 17 2 6 2" xfId="16826" xr:uid="{CEAC5E3B-A635-4A5A-9A75-D981FF7E59C0}"/>
    <cellStyle name="Normal 11 17 3" xfId="16827" xr:uid="{C9A5B77B-D857-4AF7-A677-65C28430AA69}"/>
    <cellStyle name="Normal 11 17 4" xfId="16828" xr:uid="{8E4C1A9D-6605-4D36-9299-57B420DE3937}"/>
    <cellStyle name="Normal 11 17 4 2" xfId="16829" xr:uid="{3CC715A1-CD89-4E6E-B0DC-87C213676A36}"/>
    <cellStyle name="Normal 11 17 4 2 2" xfId="16830" xr:uid="{8F356672-231D-48AB-9EFA-0EADA1F324BE}"/>
    <cellStyle name="Normal 11 17 4 2 2 2" xfId="16831" xr:uid="{C1B0E9F1-5155-40C9-981B-7D3EA476618F}"/>
    <cellStyle name="Normal 11 17 4 2 2 2 2" xfId="16832" xr:uid="{A049529A-9834-4699-94A5-E29B103B0676}"/>
    <cellStyle name="Normal 11 17 4 2 2 2 2 2" xfId="16833" xr:uid="{396D306A-A94B-4CE7-9EA7-860CC2A4E0EB}"/>
    <cellStyle name="Normal 11 17 4 2 2 3" xfId="16834" xr:uid="{4E8BEE52-5D98-4FA9-8E22-02E3E499F3AF}"/>
    <cellStyle name="Normal 11 17 4 2 3" xfId="16835" xr:uid="{6C81EA18-DE65-4E2F-B237-AEFB7F35D457}"/>
    <cellStyle name="Normal 11 17 4 2 4" xfId="16836" xr:uid="{483DC318-67F5-44D4-9488-5E430FDF62A7}"/>
    <cellStyle name="Normal 11 17 4 2 4 2" xfId="16837" xr:uid="{15111106-7C16-4906-9BC4-660D4DDEE9A3}"/>
    <cellStyle name="Normal 11 17 4 3" xfId="16838" xr:uid="{087653C4-5E7E-4BFC-ACA3-6D1004626DF1}"/>
    <cellStyle name="Normal 11 17 4 3 2" xfId="16839" xr:uid="{7908E784-7ABD-4809-845E-FF7CAA754444}"/>
    <cellStyle name="Normal 11 17 4 3 2 2" xfId="16840" xr:uid="{73E00DD7-CAC3-4301-964F-FCF0BBA5CC9F}"/>
    <cellStyle name="Normal 11 17 4 3 2 2 2" xfId="16841" xr:uid="{6CD80138-BB8E-414C-827E-66AEE4E0954E}"/>
    <cellStyle name="Normal 11 17 4 3 3" xfId="16842" xr:uid="{FFDDD776-D047-43CA-B1A7-29DD8FEB7BE1}"/>
    <cellStyle name="Normal 11 17 4 4" xfId="16843" xr:uid="{413C540C-693D-49C1-BFA1-7A8D034AA2D4}"/>
    <cellStyle name="Normal 11 17 4 4 2" xfId="16844" xr:uid="{FA8A01D8-551A-47F5-A340-58BB6F8249BC}"/>
    <cellStyle name="Normal 11 17 5" xfId="16845" xr:uid="{3783C4D5-FC59-4A6E-A420-CBAE0405FF2D}"/>
    <cellStyle name="Normal 11 17 5 2" xfId="16846" xr:uid="{EDAEA4AD-5F49-4FE6-B4B8-2281C636ADBE}"/>
    <cellStyle name="Normal 11 17 5 2 2" xfId="16847" xr:uid="{8E5D9470-46DA-4968-BBD8-A0181CD1D254}"/>
    <cellStyle name="Normal 11 17 5 2 2 2" xfId="16848" xr:uid="{2843CF45-B9A5-4ABF-B244-312D07FBBDEE}"/>
    <cellStyle name="Normal 11 17 5 3" xfId="16849" xr:uid="{65F1A09E-06BB-4226-B944-164EDD5DC6F7}"/>
    <cellStyle name="Normal 11 17 6" xfId="16850" xr:uid="{5D1B6156-4853-4544-9D76-7C8FB79D18B1}"/>
    <cellStyle name="Normal 11 17 7" xfId="16851" xr:uid="{5A87FA1E-1878-45C9-BFA2-42161D2C0950}"/>
    <cellStyle name="Normal 11 17 7 2" xfId="16852" xr:uid="{82DA6C42-3652-4FC6-84DC-C9D0E57C9B77}"/>
    <cellStyle name="Normal 11 18" xfId="16853" xr:uid="{CC3B65A8-290D-4483-9CB1-87FBD8E36F0D}"/>
    <cellStyle name="Normal 11 18 2" xfId="16854" xr:uid="{9003A413-5005-407B-94FC-C314BD1D4C46}"/>
    <cellStyle name="Normal 11 18 2 2" xfId="16855" xr:uid="{DA59D288-2CB7-45FE-8BF8-98BDFA5E7B57}"/>
    <cellStyle name="Normal 11 18 2 2 2" xfId="16856" xr:uid="{6A08AF3B-D7F8-4313-93E9-E1FFBF8CACFF}"/>
    <cellStyle name="Normal 11 18 2 2 2 2" xfId="16857" xr:uid="{037BC580-F5EB-4525-BCCF-E1D5A356535B}"/>
    <cellStyle name="Normal 11 18 2 2 2 2 2" xfId="16858" xr:uid="{125C143A-8B2F-45D8-AD9C-2B04B82638C6}"/>
    <cellStyle name="Normal 11 18 2 2 2 2 2 2" xfId="16859" xr:uid="{9A885C70-5480-4D9A-8A9B-0B6ADD8C0345}"/>
    <cellStyle name="Normal 11 18 2 2 2 2 2 2 2" xfId="16860" xr:uid="{1080FF12-DAA1-4A5C-BDAC-F8FAC100CA96}"/>
    <cellStyle name="Normal 11 18 2 2 2 2 3" xfId="16861" xr:uid="{6EB358E7-4647-4BB7-9E89-C430D409630A}"/>
    <cellStyle name="Normal 11 18 2 2 2 3" xfId="16862" xr:uid="{389BB93E-6662-4679-8F1A-453EC9A1440B}"/>
    <cellStyle name="Normal 11 18 2 2 2 4" xfId="16863" xr:uid="{23088622-8D4C-4C3B-AE99-0A310881B22E}"/>
    <cellStyle name="Normal 11 18 2 2 2 4 2" xfId="16864" xr:uid="{F0BEF9D8-9333-4CA7-9FE1-0530323F940E}"/>
    <cellStyle name="Normal 11 18 2 2 3" xfId="16865" xr:uid="{F28F7F67-542E-4841-8795-280DA31406BF}"/>
    <cellStyle name="Normal 11 18 2 2 3 2" xfId="16866" xr:uid="{69B07DD1-CC63-43CC-95E8-EF160813D360}"/>
    <cellStyle name="Normal 11 18 2 2 3 2 2" xfId="16867" xr:uid="{71267A66-FBB7-4056-BBB3-E521CAE5F11F}"/>
    <cellStyle name="Normal 11 18 2 2 3 2 2 2" xfId="16868" xr:uid="{1FC94489-0DC3-479C-B905-E725FE7573F7}"/>
    <cellStyle name="Normal 11 18 2 2 3 3" xfId="16869" xr:uid="{A8506CE2-4BA3-4D7F-8DEF-D42B4537ECFE}"/>
    <cellStyle name="Normal 11 18 2 2 4" xfId="16870" xr:uid="{5950C8EC-7ECD-4234-8E36-9B3EC5E8B3FF}"/>
    <cellStyle name="Normal 11 18 2 2 4 2" xfId="16871" xr:uid="{5C56A541-1637-44FD-BA19-D30D2D7631A6}"/>
    <cellStyle name="Normal 11 18 2 3" xfId="16872" xr:uid="{1968F361-0433-4697-BDB8-82EF8278150B}"/>
    <cellStyle name="Normal 11 18 2 4" xfId="16873" xr:uid="{66644CCB-5B18-4511-87E6-2B7D98755475}"/>
    <cellStyle name="Normal 11 18 2 4 2" xfId="16874" xr:uid="{9AF83C6A-84D0-4712-8FD9-5F22EB492E50}"/>
    <cellStyle name="Normal 11 18 2 4 2 2" xfId="16875" xr:uid="{8A0B757E-E48F-4882-9297-CB22A000CEBF}"/>
    <cellStyle name="Normal 11 18 2 4 2 2 2" xfId="16876" xr:uid="{90623B17-EEB6-4864-B2AA-C1B5DC4A7767}"/>
    <cellStyle name="Normal 11 18 2 4 3" xfId="16877" xr:uid="{0BBEC389-3714-47F4-9D55-B64D10D97A10}"/>
    <cellStyle name="Normal 11 18 2 5" xfId="16878" xr:uid="{3CF9C9A8-0E48-4436-AAF6-44368E30D12E}"/>
    <cellStyle name="Normal 11 18 2 6" xfId="16879" xr:uid="{7F210BF2-48D2-494A-B390-BF69D2653763}"/>
    <cellStyle name="Normal 11 18 2 6 2" xfId="16880" xr:uid="{68B44389-2869-4F4F-B911-51447BAC8077}"/>
    <cellStyle name="Normal 11 18 3" xfId="16881" xr:uid="{29406195-C260-4C15-B976-74A65821CAB4}"/>
    <cellStyle name="Normal 11 18 4" xfId="16882" xr:uid="{FFCF3B94-9F2F-4117-8FF3-A642092558E9}"/>
    <cellStyle name="Normal 11 18 4 2" xfId="16883" xr:uid="{9EEAA68D-F831-477A-9576-0E65C14354AD}"/>
    <cellStyle name="Normal 11 18 4 2 2" xfId="16884" xr:uid="{1C807FC4-1F8C-4C3C-B363-32147EA0729D}"/>
    <cellStyle name="Normal 11 18 4 2 2 2" xfId="16885" xr:uid="{203BC6EA-0A00-45A4-ACF1-F4A9CDD51F8F}"/>
    <cellStyle name="Normal 11 18 4 2 2 2 2" xfId="16886" xr:uid="{E98F6863-0648-41D8-9E3D-8C3B11502C2E}"/>
    <cellStyle name="Normal 11 18 4 2 2 2 2 2" xfId="16887" xr:uid="{126C0BF0-7861-474D-9878-AB4F06C21FD0}"/>
    <cellStyle name="Normal 11 18 4 2 2 3" xfId="16888" xr:uid="{E7E8C5EA-9F4E-43CA-BFD7-EDD8C2371A2B}"/>
    <cellStyle name="Normal 11 18 4 2 3" xfId="16889" xr:uid="{5C852825-BDBF-424B-99DF-4F92F20585F3}"/>
    <cellStyle name="Normal 11 18 4 2 4" xfId="16890" xr:uid="{BFA24431-839E-48E4-8E36-1BF865801319}"/>
    <cellStyle name="Normal 11 18 4 2 4 2" xfId="16891" xr:uid="{0E696950-56EB-4AC3-9A78-B2CB1A4E6B02}"/>
    <cellStyle name="Normal 11 18 4 3" xfId="16892" xr:uid="{D203984B-830E-4738-92A5-7CAA5D8C3836}"/>
    <cellStyle name="Normal 11 18 4 3 2" xfId="16893" xr:uid="{93DE55F0-DE99-4A2A-A857-F7F37D628793}"/>
    <cellStyle name="Normal 11 18 4 3 2 2" xfId="16894" xr:uid="{DC50C538-7156-4F54-9C72-2314A4026F70}"/>
    <cellStyle name="Normal 11 18 4 3 2 2 2" xfId="16895" xr:uid="{69D28362-C47E-4628-9BEC-8333D57C3021}"/>
    <cellStyle name="Normal 11 18 4 3 3" xfId="16896" xr:uid="{3929B458-6EA5-46AD-AF5E-581D54AB714D}"/>
    <cellStyle name="Normal 11 18 4 4" xfId="16897" xr:uid="{10CBFEBC-8D80-42C6-B60A-6E1652E9935F}"/>
    <cellStyle name="Normal 11 18 4 4 2" xfId="16898" xr:uid="{46DB60EE-8926-432F-83B8-F1091B42BA84}"/>
    <cellStyle name="Normal 11 18 5" xfId="16899" xr:uid="{E70B53CF-2375-4D35-9FFA-07C31A1002BF}"/>
    <cellStyle name="Normal 11 18 5 2" xfId="16900" xr:uid="{581EE2C4-B9B6-424C-9106-2A0377670EAF}"/>
    <cellStyle name="Normal 11 18 5 2 2" xfId="16901" xr:uid="{ED736AD0-B6CC-4824-8B8A-9772B12236BB}"/>
    <cellStyle name="Normal 11 18 5 2 2 2" xfId="16902" xr:uid="{7146CCB5-F19F-4108-BE9B-56919426653F}"/>
    <cellStyle name="Normal 11 18 5 3" xfId="16903" xr:uid="{88864C7E-6FF2-4817-BB09-CEDD9AA81F48}"/>
    <cellStyle name="Normal 11 18 6" xfId="16904" xr:uid="{E2971A8F-8E4D-4E3D-919B-FBFB2A0BFC55}"/>
    <cellStyle name="Normal 11 18 7" xfId="16905" xr:uid="{FD0893BD-5081-4606-AC59-73A71231DDCA}"/>
    <cellStyle name="Normal 11 18 7 2" xfId="16906" xr:uid="{FFE34F1D-01A5-42FD-8511-58A0B540AB11}"/>
    <cellStyle name="Normal 11 19" xfId="16907" xr:uid="{AB533D63-64A2-4241-8578-C5DA477F0685}"/>
    <cellStyle name="Normal 11 19 2" xfId="16908" xr:uid="{DE17AB73-A916-4B23-8131-D8A27CFFA724}"/>
    <cellStyle name="Normal 11 19 3" xfId="16909" xr:uid="{5BD5EB22-A2A2-4008-9A24-9FE3EE27092C}"/>
    <cellStyle name="Normal 11 19 4" xfId="16910" xr:uid="{1D138FB7-268B-4454-B774-595AC781E6F7}"/>
    <cellStyle name="Normal 11 19 5" xfId="16911" xr:uid="{B2B91574-E84B-46D3-80C3-E0C38276AFB8}"/>
    <cellStyle name="Normal 11 19 6" xfId="16912" xr:uid="{0D4D29DD-458F-4575-A134-FC7CA750E87A}"/>
    <cellStyle name="Normal 11 2" xfId="16913" xr:uid="{B55F6343-6757-4FDC-A724-5AF0E02F1696}"/>
    <cellStyle name="Normal 11 2 10" xfId="16914" xr:uid="{EAE7C4CC-F960-4E26-B2C6-00C5542695E1}"/>
    <cellStyle name="Normal 11 2 10 2" xfId="16915" xr:uid="{21713615-65F0-401C-A9F2-CDD5D0B544C0}"/>
    <cellStyle name="Normal 11 2 10 2 2" xfId="16916" xr:uid="{44B11A73-3F51-468C-87AD-E01FEAD91CFE}"/>
    <cellStyle name="Normal 11 2 10 2 2 2" xfId="16917" xr:uid="{6A6B2BFB-4B4F-4A46-8F36-FA38FA57560E}"/>
    <cellStyle name="Normal 11 2 10 2 2 2 2" xfId="16918" xr:uid="{A7F1F067-E2BA-4C7C-8C51-F42AD16E246A}"/>
    <cellStyle name="Normal 11 2 10 2 2 2 2 2" xfId="16919" xr:uid="{CD49F5B8-2824-46DC-A990-3BD2BA972FCE}"/>
    <cellStyle name="Normal 11 2 10 2 2 2 2 2 2" xfId="16920" xr:uid="{92E93413-A528-49B8-9787-B382EF81E31A}"/>
    <cellStyle name="Normal 11 2 10 2 2 2 2 2 2 2" xfId="16921" xr:uid="{F080AA2C-14D2-4093-A76D-44BB2BC97BE0}"/>
    <cellStyle name="Normal 11 2 10 2 2 2 2 3" xfId="16922" xr:uid="{5E7881E7-542E-446A-B247-5703600DFC0B}"/>
    <cellStyle name="Normal 11 2 10 2 2 2 3" xfId="16923" xr:uid="{41B83290-19F9-4295-A4C2-D5F929CD291D}"/>
    <cellStyle name="Normal 11 2 10 2 2 2 4" xfId="16924" xr:uid="{EA052B5C-9A30-4DA9-875C-C70BE5C065E2}"/>
    <cellStyle name="Normal 11 2 10 2 2 2 4 2" xfId="16925" xr:uid="{50D3C6DD-5C71-4C1F-B6C7-012EA3FAF0FE}"/>
    <cellStyle name="Normal 11 2 10 2 2 3" xfId="16926" xr:uid="{540F6EAD-3477-4AFA-9EEF-A87DBD4ED0C5}"/>
    <cellStyle name="Normal 11 2 10 2 2 3 2" xfId="16927" xr:uid="{3C12E664-07AF-45E7-B862-7D71922CB36B}"/>
    <cellStyle name="Normal 11 2 10 2 2 3 2 2" xfId="16928" xr:uid="{BE06BD69-3BD3-46CB-8D80-34C5F3300CC6}"/>
    <cellStyle name="Normal 11 2 10 2 2 3 2 2 2" xfId="16929" xr:uid="{FBCF2CAE-C367-4FE1-BEF7-BD132611F8C0}"/>
    <cellStyle name="Normal 11 2 10 2 2 3 3" xfId="16930" xr:uid="{FDF7B2D3-05F2-4BB9-9B80-8A2D3F8CA973}"/>
    <cellStyle name="Normal 11 2 10 2 2 4" xfId="16931" xr:uid="{F6CE4FC0-62FD-415E-9147-967E197BF45C}"/>
    <cellStyle name="Normal 11 2 10 2 2 4 2" xfId="16932" xr:uid="{2C33FF3C-74F2-44FD-BB12-38BDD6F0EBE4}"/>
    <cellStyle name="Normal 11 2 10 2 3" xfId="16933" xr:uid="{855DBC63-4319-44B0-8B73-691981BAE82D}"/>
    <cellStyle name="Normal 11 2 10 2 4" xfId="16934" xr:uid="{7B57EDEA-B411-413E-A2E8-AF4448693BBE}"/>
    <cellStyle name="Normal 11 2 10 2 4 2" xfId="16935" xr:uid="{55D0A935-9242-44F0-8790-1993BBACF8D9}"/>
    <cellStyle name="Normal 11 2 10 2 4 2 2" xfId="16936" xr:uid="{FE130656-DE07-4EA0-868C-66A62D3AB40E}"/>
    <cellStyle name="Normal 11 2 10 2 4 2 2 2" xfId="16937" xr:uid="{AFDEE9C4-335C-4D26-A8DD-91C5E9498DEB}"/>
    <cellStyle name="Normal 11 2 10 2 4 3" xfId="16938" xr:uid="{783E88B9-C93C-4B68-AAEC-CEA5B7FF0EE5}"/>
    <cellStyle name="Normal 11 2 10 2 5" xfId="16939" xr:uid="{B2FE9209-729C-4273-AB24-A9AF22B8051D}"/>
    <cellStyle name="Normal 11 2 10 2 6" xfId="16940" xr:uid="{9D09E234-36BC-4826-B094-E4012F3A1C0E}"/>
    <cellStyle name="Normal 11 2 10 2 6 2" xfId="16941" xr:uid="{D99FBB2C-9E11-40F0-A868-1E2980E77B20}"/>
    <cellStyle name="Normal 11 2 10 3" xfId="16942" xr:uid="{58CCC51D-14B4-4EBF-BC98-CEB74951067A}"/>
    <cellStyle name="Normal 11 2 10 4" xfId="16943" xr:uid="{0489E2A8-94E6-4E8D-AFC1-58855C04E903}"/>
    <cellStyle name="Normal 11 2 10 4 2" xfId="16944" xr:uid="{BA37251B-0E6E-40B4-B86C-88ADCB63761F}"/>
    <cellStyle name="Normal 11 2 10 4 2 2" xfId="16945" xr:uid="{EF0B4233-EE28-4330-8C96-C42FB12F13B1}"/>
    <cellStyle name="Normal 11 2 10 4 2 2 2" xfId="16946" xr:uid="{2A94556F-5827-4B31-9B06-7FB0CE5E6C0E}"/>
    <cellStyle name="Normal 11 2 10 4 2 2 2 2" xfId="16947" xr:uid="{772B1D98-2E24-4235-943E-F375089F3E5B}"/>
    <cellStyle name="Normal 11 2 10 4 2 2 2 2 2" xfId="16948" xr:uid="{A96CDEC5-CC36-4848-BB53-746C9B82A447}"/>
    <cellStyle name="Normal 11 2 10 4 2 2 3" xfId="16949" xr:uid="{261C0372-EAE3-486E-A419-5D9B564888CA}"/>
    <cellStyle name="Normal 11 2 10 4 2 3" xfId="16950" xr:uid="{6E9C41F8-D8EF-43F1-A447-7AFD9FB78749}"/>
    <cellStyle name="Normal 11 2 10 4 2 4" xfId="16951" xr:uid="{C68DA977-45A6-4682-B11C-C5F058A80861}"/>
    <cellStyle name="Normal 11 2 10 4 2 4 2" xfId="16952" xr:uid="{DE9F9BC5-3EC2-457D-BE23-83167FC6BEAF}"/>
    <cellStyle name="Normal 11 2 10 4 3" xfId="16953" xr:uid="{3ED6480D-D6AE-42A3-9957-C69DBB161FAD}"/>
    <cellStyle name="Normal 11 2 10 4 3 2" xfId="16954" xr:uid="{5861805C-CA78-4DA5-BCC8-B717E5220E1F}"/>
    <cellStyle name="Normal 11 2 10 4 3 2 2" xfId="16955" xr:uid="{67EBEC50-5B34-410E-A320-54533BBE6E86}"/>
    <cellStyle name="Normal 11 2 10 4 3 2 2 2" xfId="16956" xr:uid="{3BD0E4F4-BDC7-404F-BA58-3135734ADA75}"/>
    <cellStyle name="Normal 11 2 10 4 3 3" xfId="16957" xr:uid="{8F8B49F5-4776-47BA-8E63-896A03A88742}"/>
    <cellStyle name="Normal 11 2 10 4 4" xfId="16958" xr:uid="{BBB1F386-87E1-4094-A851-8440FC81828A}"/>
    <cellStyle name="Normal 11 2 10 4 4 2" xfId="16959" xr:uid="{B2F0937D-7456-48F7-9940-7D37A4254616}"/>
    <cellStyle name="Normal 11 2 10 5" xfId="16960" xr:uid="{1B46BBAC-965E-40A2-A7BC-6C750C2888E5}"/>
    <cellStyle name="Normal 11 2 10 5 2" xfId="16961" xr:uid="{49D532F1-E801-496D-BBA7-E601F9A84542}"/>
    <cellStyle name="Normal 11 2 10 5 2 2" xfId="16962" xr:uid="{315EA8CF-1FA5-4F7E-B2EF-1E29465314EB}"/>
    <cellStyle name="Normal 11 2 10 5 2 2 2" xfId="16963" xr:uid="{2A643B13-E3FF-46DD-A3B5-9454E38841F4}"/>
    <cellStyle name="Normal 11 2 10 5 3" xfId="16964" xr:uid="{B9413B30-7040-4544-8B19-32323BB99620}"/>
    <cellStyle name="Normal 11 2 10 6" xfId="16965" xr:uid="{88AE9FB2-C43E-430D-BAA8-5C14FC39947E}"/>
    <cellStyle name="Normal 11 2 10 7" xfId="16966" xr:uid="{27309EB4-F5B5-438C-B741-7056F7181DFB}"/>
    <cellStyle name="Normal 11 2 10 7 2" xfId="16967" xr:uid="{CD503480-8101-4466-8BFF-8BDA8BEC8F2C}"/>
    <cellStyle name="Normal 11 2 11" xfId="16968" xr:uid="{2FFF566E-0104-4001-A11D-18F9AB4C5CDA}"/>
    <cellStyle name="Normal 11 2 11 2" xfId="16969" xr:uid="{4C6D4B4D-6D9B-43E3-B9DC-7BCCB9E0F82E}"/>
    <cellStyle name="Normal 11 2 11 2 2" xfId="16970" xr:uid="{5BF0BB85-950F-4957-8102-416F4AFE8A28}"/>
    <cellStyle name="Normal 11 2 11 2 2 2" xfId="16971" xr:uid="{83D3FAC4-16EE-4BDA-893B-C444EACCCAEF}"/>
    <cellStyle name="Normal 11 2 11 2 2 2 2" xfId="16972" xr:uid="{91B8056D-0944-4912-BF63-C7FB0870D0E4}"/>
    <cellStyle name="Normal 11 2 11 2 2 2 2 2" xfId="16973" xr:uid="{C440B5E9-3A1A-4C01-8DFF-03C2AA89D916}"/>
    <cellStyle name="Normal 11 2 11 2 2 2 2 2 2" xfId="16974" xr:uid="{32DC128F-E9B9-46DB-A2A0-971A27B1CA9D}"/>
    <cellStyle name="Normal 11 2 11 2 2 2 2 2 2 2" xfId="16975" xr:uid="{79822687-21A4-45E9-81B9-A6AC5F7D3B14}"/>
    <cellStyle name="Normal 11 2 11 2 2 2 2 3" xfId="16976" xr:uid="{EBEFDCDC-024D-4871-9DD1-E8E4E63F151B}"/>
    <cellStyle name="Normal 11 2 11 2 2 2 3" xfId="16977" xr:uid="{5DBB43E5-D321-4608-8910-6756C6FFF2A5}"/>
    <cellStyle name="Normal 11 2 11 2 2 2 4" xfId="16978" xr:uid="{D84A19E2-5964-4F02-A60F-32DF0A7D02EC}"/>
    <cellStyle name="Normal 11 2 11 2 2 2 4 2" xfId="16979" xr:uid="{32429495-5576-43AF-9696-1FB0C5A2AEE0}"/>
    <cellStyle name="Normal 11 2 11 2 2 3" xfId="16980" xr:uid="{CB29780D-81CD-4F48-AA45-5439B0CC2BA4}"/>
    <cellStyle name="Normal 11 2 11 2 2 3 2" xfId="16981" xr:uid="{3B499069-A1BD-42DF-8FFB-11D35E6E6F1C}"/>
    <cellStyle name="Normal 11 2 11 2 2 3 2 2" xfId="16982" xr:uid="{2079806A-1687-4477-B60C-F9C914A2C8DA}"/>
    <cellStyle name="Normal 11 2 11 2 2 3 2 2 2" xfId="16983" xr:uid="{214EE683-6680-4BB2-8B9B-AD401A47C49A}"/>
    <cellStyle name="Normal 11 2 11 2 2 3 3" xfId="16984" xr:uid="{897011DE-DA5D-4FF3-827F-38860A4E4852}"/>
    <cellStyle name="Normal 11 2 11 2 2 4" xfId="16985" xr:uid="{8893FAB1-EFBE-4BEC-BBE4-545366C8B044}"/>
    <cellStyle name="Normal 11 2 11 2 2 4 2" xfId="16986" xr:uid="{6F1B9F6B-160F-404E-942F-7CEA968B1B46}"/>
    <cellStyle name="Normal 11 2 11 2 3" xfId="16987" xr:uid="{86429066-5430-4607-957F-74844BFDF0DF}"/>
    <cellStyle name="Normal 11 2 11 2 4" xfId="16988" xr:uid="{CF76B3A5-EDAD-4957-B14B-0FFFDF97F8DA}"/>
    <cellStyle name="Normal 11 2 11 2 4 2" xfId="16989" xr:uid="{5ED01FA7-B7E0-41C2-B29C-1642BA079081}"/>
    <cellStyle name="Normal 11 2 11 2 4 2 2" xfId="16990" xr:uid="{C25811DA-E041-4F9F-A751-C320D74446A3}"/>
    <cellStyle name="Normal 11 2 11 2 4 2 2 2" xfId="16991" xr:uid="{4F606EDF-0E63-42F0-86C5-CAEC564CBF28}"/>
    <cellStyle name="Normal 11 2 11 2 4 3" xfId="16992" xr:uid="{8F2EEDB0-CC5F-46C5-A4B9-940139DC5DFE}"/>
    <cellStyle name="Normal 11 2 11 2 5" xfId="16993" xr:uid="{65B9BFA1-6B01-4B5F-8642-778AAE7A6784}"/>
    <cellStyle name="Normal 11 2 11 2 6" xfId="16994" xr:uid="{F661C321-7E6F-4AB8-8B5C-C08F72BB29D7}"/>
    <cellStyle name="Normal 11 2 11 2 6 2" xfId="16995" xr:uid="{21AEFABC-B25B-4C80-8238-A5D75636651B}"/>
    <cellStyle name="Normal 11 2 11 3" xfId="16996" xr:uid="{EE23E117-6B88-4A1A-BF12-691DDEABD2AE}"/>
    <cellStyle name="Normal 11 2 11 4" xfId="16997" xr:uid="{396313C2-90C0-49C1-B416-55D91F404F61}"/>
    <cellStyle name="Normal 11 2 11 4 2" xfId="16998" xr:uid="{3ED47A23-60A4-45BB-8BEA-E1102900D5AD}"/>
    <cellStyle name="Normal 11 2 11 4 2 2" xfId="16999" xr:uid="{A5BD2A68-B91E-4D4C-9122-668236FEE08C}"/>
    <cellStyle name="Normal 11 2 11 4 2 2 2" xfId="17000" xr:uid="{D0641AA7-AF58-46A2-83EB-0F3228645668}"/>
    <cellStyle name="Normal 11 2 11 4 2 2 2 2" xfId="17001" xr:uid="{D8EBF84F-DE76-430D-BA3B-314C1B492E84}"/>
    <cellStyle name="Normal 11 2 11 4 2 2 2 2 2" xfId="17002" xr:uid="{FFA4001D-0C64-46BE-9FB4-F5A1AD6C7994}"/>
    <cellStyle name="Normal 11 2 11 4 2 2 3" xfId="17003" xr:uid="{B36C9148-A5BF-4835-851B-A217498BD592}"/>
    <cellStyle name="Normal 11 2 11 4 2 3" xfId="17004" xr:uid="{87587DEC-1C8A-45B6-9173-96C84E9F9FD5}"/>
    <cellStyle name="Normal 11 2 11 4 2 4" xfId="17005" xr:uid="{4E3659F3-32D5-49E5-BB2F-49E4D998ECFC}"/>
    <cellStyle name="Normal 11 2 11 4 2 4 2" xfId="17006" xr:uid="{224C0B90-6CB7-4CAF-9C5C-569015235942}"/>
    <cellStyle name="Normal 11 2 11 4 3" xfId="17007" xr:uid="{C1A16531-94FA-4ECF-836F-3E12FC3F1454}"/>
    <cellStyle name="Normal 11 2 11 4 3 2" xfId="17008" xr:uid="{DBFA8240-11EA-48C6-88AB-4E48A3208C74}"/>
    <cellStyle name="Normal 11 2 11 4 3 2 2" xfId="17009" xr:uid="{9A2B5464-CC52-430A-B8A8-CD63F65AD2CE}"/>
    <cellStyle name="Normal 11 2 11 4 3 2 2 2" xfId="17010" xr:uid="{BF2005DD-4493-4D9B-BEE2-340B46721A90}"/>
    <cellStyle name="Normal 11 2 11 4 3 3" xfId="17011" xr:uid="{F8FB228E-4F58-43F1-96FF-C311726F3A33}"/>
    <cellStyle name="Normal 11 2 11 4 4" xfId="17012" xr:uid="{13BF1E20-C76A-45B7-BA8D-AA46C87048DC}"/>
    <cellStyle name="Normal 11 2 11 4 4 2" xfId="17013" xr:uid="{3BA38C40-7CD9-4A30-85F4-C62C835924AD}"/>
    <cellStyle name="Normal 11 2 11 5" xfId="17014" xr:uid="{0E8B7816-40EB-4FFD-994E-DA218B344490}"/>
    <cellStyle name="Normal 11 2 11 5 2" xfId="17015" xr:uid="{86FCC893-C72B-4477-971A-2A056FB3C1C9}"/>
    <cellStyle name="Normal 11 2 11 5 2 2" xfId="17016" xr:uid="{145A74AD-51AD-44F0-AD1D-E3B1527ABECD}"/>
    <cellStyle name="Normal 11 2 11 5 2 2 2" xfId="17017" xr:uid="{BE7057D4-7424-436B-97BC-B893FAFFC0B0}"/>
    <cellStyle name="Normal 11 2 11 5 3" xfId="17018" xr:uid="{99D06EE9-5E2F-440D-ACE2-28284CF95756}"/>
    <cellStyle name="Normal 11 2 11 6" xfId="17019" xr:uid="{CDB8ACD4-DBA2-4E83-BB3F-DBA00BFB4E47}"/>
    <cellStyle name="Normal 11 2 11 7" xfId="17020" xr:uid="{0DD4600F-809A-4384-8354-EE014A021306}"/>
    <cellStyle name="Normal 11 2 11 7 2" xfId="17021" xr:uid="{8E919AB1-A778-4DA1-874C-F3EDE4971280}"/>
    <cellStyle name="Normal 11 2 12" xfId="17022" xr:uid="{1C437076-D785-4D84-BD07-7C317AEE1736}"/>
    <cellStyle name="Normal 11 2 12 2" xfId="17023" xr:uid="{BBC2B302-94B1-4887-BF50-DA6D053CEFCB}"/>
    <cellStyle name="Normal 11 2 12 2 2" xfId="17024" xr:uid="{110D9D3E-81AC-42E9-9C4B-ACA63BF47070}"/>
    <cellStyle name="Normal 11 2 12 2 2 2" xfId="17025" xr:uid="{97DEFE85-5A4A-4542-B8DF-A2C50CAF3D30}"/>
    <cellStyle name="Normal 11 2 12 2 2 2 2" xfId="17026" xr:uid="{0CFE2F9D-E17F-4330-9FE6-6E168E8CF736}"/>
    <cellStyle name="Normal 11 2 12 2 2 2 2 2" xfId="17027" xr:uid="{CE61EC3A-9382-48BB-BF8F-FE6924F81E6A}"/>
    <cellStyle name="Normal 11 2 12 2 2 2 2 2 2" xfId="17028" xr:uid="{7CD0B8D0-C758-44F1-A9AA-B3387F843ADD}"/>
    <cellStyle name="Normal 11 2 12 2 2 2 2 2 2 2" xfId="17029" xr:uid="{127A66CB-9CA1-4065-B428-050087E9E663}"/>
    <cellStyle name="Normal 11 2 12 2 2 2 2 3" xfId="17030" xr:uid="{64676CA1-D48D-4F8F-8A86-EFC32C4CB501}"/>
    <cellStyle name="Normal 11 2 12 2 2 2 3" xfId="17031" xr:uid="{F6499941-1FFB-4A98-91DA-867F191E210B}"/>
    <cellStyle name="Normal 11 2 12 2 2 2 4" xfId="17032" xr:uid="{757E4D95-8252-4C9F-9E7D-13A8AAE45A13}"/>
    <cellStyle name="Normal 11 2 12 2 2 2 4 2" xfId="17033" xr:uid="{062B863D-528B-4956-A5B8-9F5C6316F1BB}"/>
    <cellStyle name="Normal 11 2 12 2 2 3" xfId="17034" xr:uid="{0C7BD495-1176-4E04-AA80-BA1D6880D4F1}"/>
    <cellStyle name="Normal 11 2 12 2 2 3 2" xfId="17035" xr:uid="{6D4D274A-8F56-46AF-AA62-120CEC063E1C}"/>
    <cellStyle name="Normal 11 2 12 2 2 3 2 2" xfId="17036" xr:uid="{93343AB3-D880-435B-ACE6-AA1440556C9E}"/>
    <cellStyle name="Normal 11 2 12 2 2 3 2 2 2" xfId="17037" xr:uid="{05FA3099-DA21-47B1-91A0-9B0E7DDDEB74}"/>
    <cellStyle name="Normal 11 2 12 2 2 3 3" xfId="17038" xr:uid="{CF49ADFE-BB49-402E-9487-CAF5FEF3ADB0}"/>
    <cellStyle name="Normal 11 2 12 2 2 4" xfId="17039" xr:uid="{466DCC6F-65B5-4E62-806F-9EA5249F8116}"/>
    <cellStyle name="Normal 11 2 12 2 2 4 2" xfId="17040" xr:uid="{54DAEDA6-D6AE-48DB-89F2-19DBFF612D93}"/>
    <cellStyle name="Normal 11 2 12 2 3" xfId="17041" xr:uid="{689D4659-1F97-4F2A-A9DC-81449E6A11F3}"/>
    <cellStyle name="Normal 11 2 12 2 4" xfId="17042" xr:uid="{BF130E02-4A12-4D68-AB2D-C8D680EDD6F4}"/>
    <cellStyle name="Normal 11 2 12 2 4 2" xfId="17043" xr:uid="{556267C8-EACF-4D05-A646-9001D6FB7FA6}"/>
    <cellStyle name="Normal 11 2 12 2 4 2 2" xfId="17044" xr:uid="{56EB6DEB-E3A2-4CE3-AED2-CF7D282CA3A2}"/>
    <cellStyle name="Normal 11 2 12 2 4 2 2 2" xfId="17045" xr:uid="{7C3DB786-EA5A-48BA-8C71-12230A9FEC63}"/>
    <cellStyle name="Normal 11 2 12 2 4 3" xfId="17046" xr:uid="{AE362978-1FFE-4BC3-875D-2880405DF42F}"/>
    <cellStyle name="Normal 11 2 12 2 5" xfId="17047" xr:uid="{7869EDC7-96BB-46B7-8D0D-FBEC72632FC7}"/>
    <cellStyle name="Normal 11 2 12 2 6" xfId="17048" xr:uid="{0233C840-72A1-4ADA-8D4E-35A763E5BEB5}"/>
    <cellStyle name="Normal 11 2 12 2 6 2" xfId="17049" xr:uid="{B1D1A7FA-58FF-4467-95BF-CDBF58256CE9}"/>
    <cellStyle name="Normal 11 2 12 3" xfId="17050" xr:uid="{376B2CEC-46F3-4F96-B163-8235A56657BF}"/>
    <cellStyle name="Normal 11 2 12 4" xfId="17051" xr:uid="{3A6FBDB5-7531-4493-BE9B-228BD6BAD5D1}"/>
    <cellStyle name="Normal 11 2 12 4 2" xfId="17052" xr:uid="{88F1EFE1-D499-4A64-AEC2-6B02013BE99F}"/>
    <cellStyle name="Normal 11 2 12 4 2 2" xfId="17053" xr:uid="{E0135BA8-58A3-42B9-A556-4E48CD809789}"/>
    <cellStyle name="Normal 11 2 12 4 2 2 2" xfId="17054" xr:uid="{4EA05965-AC66-4E42-9312-EAC158E522CF}"/>
    <cellStyle name="Normal 11 2 12 4 2 2 2 2" xfId="17055" xr:uid="{570BAC84-DB1E-4DAB-9092-367923924E73}"/>
    <cellStyle name="Normal 11 2 12 4 2 2 2 2 2" xfId="17056" xr:uid="{7EAAD30C-FDDF-418E-9A75-75D24C3CD86A}"/>
    <cellStyle name="Normal 11 2 12 4 2 2 3" xfId="17057" xr:uid="{3CA4C13D-1088-4F62-BEBA-93C87014FC7A}"/>
    <cellStyle name="Normal 11 2 12 4 2 3" xfId="17058" xr:uid="{988770BA-B98F-447D-A9BA-4D2581627787}"/>
    <cellStyle name="Normal 11 2 12 4 2 4" xfId="17059" xr:uid="{FE7188F2-2E8D-4FFF-B1FB-D0994837E4A8}"/>
    <cellStyle name="Normal 11 2 12 4 2 4 2" xfId="17060" xr:uid="{E55BDFEA-319F-4E2F-879B-ED484C0B471D}"/>
    <cellStyle name="Normal 11 2 12 4 3" xfId="17061" xr:uid="{0DF5E4A5-2E2A-49EF-903B-209CEC4BD21E}"/>
    <cellStyle name="Normal 11 2 12 4 3 2" xfId="17062" xr:uid="{18A84421-F7A0-496A-9D1C-83BF4C22B576}"/>
    <cellStyle name="Normal 11 2 12 4 3 2 2" xfId="17063" xr:uid="{5688A0DA-4910-4BC5-B0A6-1AB62DC2BC23}"/>
    <cellStyle name="Normal 11 2 12 4 3 2 2 2" xfId="17064" xr:uid="{8B33CC79-BDAC-483F-9501-6F0CB25084C9}"/>
    <cellStyle name="Normal 11 2 12 4 3 3" xfId="17065" xr:uid="{4536F965-65A4-4567-8B6E-EF1400CD1BF0}"/>
    <cellStyle name="Normal 11 2 12 4 4" xfId="17066" xr:uid="{41B8F4C6-E068-4701-B05E-BA7CCF45EDC5}"/>
    <cellStyle name="Normal 11 2 12 4 4 2" xfId="17067" xr:uid="{146FA47C-D95D-418E-8DA8-6EB6FE8D222D}"/>
    <cellStyle name="Normal 11 2 12 5" xfId="17068" xr:uid="{25744093-55E0-4A21-BCCE-444476D69F1F}"/>
    <cellStyle name="Normal 11 2 12 5 2" xfId="17069" xr:uid="{B98CDC08-6ADF-44FA-8A77-DAEB02971286}"/>
    <cellStyle name="Normal 11 2 12 5 2 2" xfId="17070" xr:uid="{2595E5EA-1173-40C8-A91E-5560E804381A}"/>
    <cellStyle name="Normal 11 2 12 5 2 2 2" xfId="17071" xr:uid="{5735C928-D47B-4E4E-926C-A24B41E6D319}"/>
    <cellStyle name="Normal 11 2 12 5 3" xfId="17072" xr:uid="{F4C3BF87-B140-4471-ACE1-079236E149B8}"/>
    <cellStyle name="Normal 11 2 12 6" xfId="17073" xr:uid="{98C548AB-712E-4A57-8D71-2D40EA9D9AC9}"/>
    <cellStyle name="Normal 11 2 12 7" xfId="17074" xr:uid="{0F21800E-B47A-450B-8A1D-F866005DB9DF}"/>
    <cellStyle name="Normal 11 2 12 7 2" xfId="17075" xr:uid="{E2FA86F9-C4E1-462D-92F4-06DE615278EA}"/>
    <cellStyle name="Normal 11 2 13" xfId="17076" xr:uid="{F6C3BA21-B807-48C6-A8A0-C6E088806205}"/>
    <cellStyle name="Normal 11 2 13 2" xfId="17077" xr:uid="{FFE55733-42F2-438E-8C44-68BF84D5F8FD}"/>
    <cellStyle name="Normal 11 2 13 2 2" xfId="17078" xr:uid="{8919D4B2-961D-4DF2-B35B-BF9A8AC7C9FA}"/>
    <cellStyle name="Normal 11 2 13 2 2 2" xfId="17079" xr:uid="{3BDD6FEA-A13F-4E00-8E9A-1CECBC81FE5E}"/>
    <cellStyle name="Normal 11 2 13 2 2 2 2" xfId="17080" xr:uid="{DFA4DDE1-903E-4A42-8BC6-9D6ADB1CBE57}"/>
    <cellStyle name="Normal 11 2 13 2 2 2 2 2" xfId="17081" xr:uid="{1FBFFB0E-C056-4B83-B2D8-0D68142506C5}"/>
    <cellStyle name="Normal 11 2 13 2 2 2 2 2 2" xfId="17082" xr:uid="{E632071A-F4D8-4DAA-8919-6FB4DF918A00}"/>
    <cellStyle name="Normal 11 2 13 2 2 2 2 2 2 2" xfId="17083" xr:uid="{F4AB7E93-AAF5-4D7F-A649-EFE735D06321}"/>
    <cellStyle name="Normal 11 2 13 2 2 2 2 3" xfId="17084" xr:uid="{548EBECB-976C-4586-8244-25C0970CEC72}"/>
    <cellStyle name="Normal 11 2 13 2 2 2 3" xfId="17085" xr:uid="{35C141B0-CC1F-4A77-BAAE-D1F339136C00}"/>
    <cellStyle name="Normal 11 2 13 2 2 2 4" xfId="17086" xr:uid="{BA1AA57F-BB0B-41CE-8803-F24DB69A3294}"/>
    <cellStyle name="Normal 11 2 13 2 2 2 4 2" xfId="17087" xr:uid="{27B98D0C-A416-44FA-8B54-5CCD368010AD}"/>
    <cellStyle name="Normal 11 2 13 2 2 3" xfId="17088" xr:uid="{31D21B83-0EF2-40E1-B6E0-A04E01FBA65B}"/>
    <cellStyle name="Normal 11 2 13 2 2 3 2" xfId="17089" xr:uid="{60D45500-FBA8-4B47-84E4-ED46E5D26A1E}"/>
    <cellStyle name="Normal 11 2 13 2 2 3 2 2" xfId="17090" xr:uid="{F7472F17-6EBF-4D6E-8899-40322CE0A810}"/>
    <cellStyle name="Normal 11 2 13 2 2 3 2 2 2" xfId="17091" xr:uid="{43658417-ED60-47F1-A353-5F360C00DB91}"/>
    <cellStyle name="Normal 11 2 13 2 2 3 3" xfId="17092" xr:uid="{8438B9AF-A4C7-4DF8-B652-3195C6B3612C}"/>
    <cellStyle name="Normal 11 2 13 2 2 4" xfId="17093" xr:uid="{0C4741A4-1696-43BE-8AD8-B2B424D52F28}"/>
    <cellStyle name="Normal 11 2 13 2 2 4 2" xfId="17094" xr:uid="{33AAA816-290A-47D2-AE07-71919A4735EA}"/>
    <cellStyle name="Normal 11 2 13 2 3" xfId="17095" xr:uid="{73C947D5-78B3-42DF-B433-D2C52A3DF776}"/>
    <cellStyle name="Normal 11 2 13 2 4" xfId="17096" xr:uid="{E1CE64F0-8F52-4723-BAF4-4F622C341908}"/>
    <cellStyle name="Normal 11 2 13 2 4 2" xfId="17097" xr:uid="{2FBA2674-9F59-4A07-8061-FB7887089F2E}"/>
    <cellStyle name="Normal 11 2 13 2 4 2 2" xfId="17098" xr:uid="{399F1344-40E2-4811-804D-1F785C978349}"/>
    <cellStyle name="Normal 11 2 13 2 4 2 2 2" xfId="17099" xr:uid="{DBCBFEC4-AACC-4506-88AE-69AD2EF863DA}"/>
    <cellStyle name="Normal 11 2 13 2 4 3" xfId="17100" xr:uid="{BE633B0A-D4DC-45C1-8F4A-A7AC490E0882}"/>
    <cellStyle name="Normal 11 2 13 2 5" xfId="17101" xr:uid="{E01B47A3-EE96-4111-A4C3-5CAA1F89D428}"/>
    <cellStyle name="Normal 11 2 13 2 6" xfId="17102" xr:uid="{063A0653-1D9A-4FD6-A7E9-6334C93875B9}"/>
    <cellStyle name="Normal 11 2 13 2 6 2" xfId="17103" xr:uid="{199991DB-D62B-4F14-BDE8-4376D058F178}"/>
    <cellStyle name="Normal 11 2 13 3" xfId="17104" xr:uid="{3CF35B94-78D9-4544-BB3F-CFEE16AA2EFE}"/>
    <cellStyle name="Normal 11 2 13 4" xfId="17105" xr:uid="{93FA2A6C-3DE1-468F-8BCE-C2BAB3201027}"/>
    <cellStyle name="Normal 11 2 13 4 2" xfId="17106" xr:uid="{2F8C2B01-674B-4777-885D-40A2DED73A18}"/>
    <cellStyle name="Normal 11 2 13 4 2 2" xfId="17107" xr:uid="{7EE27165-E27C-4D52-A514-5DE19FC64093}"/>
    <cellStyle name="Normal 11 2 13 4 2 2 2" xfId="17108" xr:uid="{D8EF8EEA-D4EE-4745-9B74-E55FC50AEE33}"/>
    <cellStyle name="Normal 11 2 13 4 2 2 2 2" xfId="17109" xr:uid="{1AAD725A-FB9D-4751-BB3C-17F459ED4D4F}"/>
    <cellStyle name="Normal 11 2 13 4 2 2 2 2 2" xfId="17110" xr:uid="{44B6B2F4-5E0D-4EFD-BB50-6B3FC069BD4D}"/>
    <cellStyle name="Normal 11 2 13 4 2 2 3" xfId="17111" xr:uid="{392D3ABE-E7EA-4154-9A81-82C191EA3C40}"/>
    <cellStyle name="Normal 11 2 13 4 2 3" xfId="17112" xr:uid="{4B69B167-CB6E-4DE1-832D-65E3440C0B4E}"/>
    <cellStyle name="Normal 11 2 13 4 2 4" xfId="17113" xr:uid="{55D2115D-FB79-473B-8AB1-48E18F889B5F}"/>
    <cellStyle name="Normal 11 2 13 4 2 4 2" xfId="17114" xr:uid="{2664EDDA-9245-43E0-A54C-B21AEF7264C9}"/>
    <cellStyle name="Normal 11 2 13 4 3" xfId="17115" xr:uid="{DE363294-EB1A-49CE-B4FA-7026F7035E43}"/>
    <cellStyle name="Normal 11 2 13 4 3 2" xfId="17116" xr:uid="{468A9266-EF20-4E78-B154-95DD2DDDD803}"/>
    <cellStyle name="Normal 11 2 13 4 3 2 2" xfId="17117" xr:uid="{2C6E7B09-DB7C-4794-8ED2-A80315E4A444}"/>
    <cellStyle name="Normal 11 2 13 4 3 2 2 2" xfId="17118" xr:uid="{F1F26D5B-D233-4BA4-97E5-3FA974AEA414}"/>
    <cellStyle name="Normal 11 2 13 4 3 3" xfId="17119" xr:uid="{97D835A0-C6A1-4BFB-8E5E-BF5FF970B6EC}"/>
    <cellStyle name="Normal 11 2 13 4 4" xfId="17120" xr:uid="{96ED64F3-5032-4F93-B4C2-DCC9BA917CBE}"/>
    <cellStyle name="Normal 11 2 13 4 4 2" xfId="17121" xr:uid="{BEC92C4C-BD77-4B09-8F3C-C2FED7E8450E}"/>
    <cellStyle name="Normal 11 2 13 5" xfId="17122" xr:uid="{8E99A492-4EA9-47DC-AE86-A7F19B2D492E}"/>
    <cellStyle name="Normal 11 2 13 5 2" xfId="17123" xr:uid="{74C4804D-919A-4E13-B459-F634FE3D16A0}"/>
    <cellStyle name="Normal 11 2 13 5 2 2" xfId="17124" xr:uid="{23A0244E-0A4F-4CC8-8BA3-2E2B0A5D67F8}"/>
    <cellStyle name="Normal 11 2 13 5 2 2 2" xfId="17125" xr:uid="{EF35B485-1368-466D-B3A1-7FC6AA0C46FE}"/>
    <cellStyle name="Normal 11 2 13 5 3" xfId="17126" xr:uid="{624839A7-4E35-42DC-BED8-3FEBBC9ED1A3}"/>
    <cellStyle name="Normal 11 2 13 6" xfId="17127" xr:uid="{0E511419-AD8D-46C0-9CBB-3E52D5E25797}"/>
    <cellStyle name="Normal 11 2 13 7" xfId="17128" xr:uid="{286B28B9-8E6A-474F-9103-63746AC1F2BC}"/>
    <cellStyle name="Normal 11 2 13 7 2" xfId="17129" xr:uid="{63AEBBFD-19FC-431E-91CE-14B3C4C1D27D}"/>
    <cellStyle name="Normal 11 2 14" xfId="17130" xr:uid="{C8DD0D63-2D4C-4FA5-B649-B11E07601EB2}"/>
    <cellStyle name="Normal 11 2 14 2" xfId="17131" xr:uid="{39DFE19B-D328-4B15-B08F-52935D7BF2EB}"/>
    <cellStyle name="Normal 11 2 14 3" xfId="17132" xr:uid="{9F9EB33E-6AEC-48E4-B975-7F056175F100}"/>
    <cellStyle name="Normal 11 2 14 4" xfId="17133" xr:uid="{224C1D67-DEF0-4AE5-9C61-FD2ECD3EC86F}"/>
    <cellStyle name="Normal 11 2 14 5" xfId="17134" xr:uid="{2F5398C8-6E2F-4833-A3C6-B3582FF114DC}"/>
    <cellStyle name="Normal 11 2 14 6" xfId="17135" xr:uid="{75D0B051-1609-4E42-859E-93B710F9FD33}"/>
    <cellStyle name="Normal 11 2 15" xfId="17136" xr:uid="{EB930CF3-1478-4205-9F5A-7BE662121801}"/>
    <cellStyle name="Normal 11 2 15 2" xfId="17137" xr:uid="{81E4863C-3D7C-499C-B0FD-FF76F300F3F5}"/>
    <cellStyle name="Normal 11 2 15 3" xfId="17138" xr:uid="{D6E24B2F-3E16-4898-ACBD-389844C06526}"/>
    <cellStyle name="Normal 11 2 15 4" xfId="17139" xr:uid="{07B80731-D387-4AE9-9C82-783F8B2EE543}"/>
    <cellStyle name="Normal 11 2 15 5" xfId="17140" xr:uid="{98D9288A-35D2-4B81-945F-C781F7B97947}"/>
    <cellStyle name="Normal 11 2 15 6" xfId="17141" xr:uid="{E3DDF808-96C6-4EBB-A2DC-E41CF799026E}"/>
    <cellStyle name="Normal 11 2 16" xfId="17142" xr:uid="{D7DD15A3-9001-4507-B490-B3411D4879DB}"/>
    <cellStyle name="Normal 11 2 16 2" xfId="17143" xr:uid="{B3DEEA92-619E-4386-A23E-89CE125E5CFB}"/>
    <cellStyle name="Normal 11 2 16 3" xfId="17144" xr:uid="{ED6D2884-90F3-4A65-B57A-1CB880AC265F}"/>
    <cellStyle name="Normal 11 2 16 4" xfId="17145" xr:uid="{CE52DA18-4446-4FEC-A79C-5538822CA298}"/>
    <cellStyle name="Normal 11 2 16 5" xfId="17146" xr:uid="{E329A4FD-9BD0-425D-BAC5-22D69C974572}"/>
    <cellStyle name="Normal 11 2 16 6" xfId="17147" xr:uid="{F1726170-9491-4BF9-8ADB-ADFE9C16C3E0}"/>
    <cellStyle name="Normal 11 2 17" xfId="17148" xr:uid="{721473AC-EE4E-40E3-94EB-925402AE6696}"/>
    <cellStyle name="Normal 11 2 17 2" xfId="17149" xr:uid="{A81DA333-ED5A-4308-A6DD-1B148430A52A}"/>
    <cellStyle name="Normal 11 2 17 3" xfId="17150" xr:uid="{CAC3B745-794F-4162-999A-3F8AF0A9384D}"/>
    <cellStyle name="Normal 11 2 17 4" xfId="17151" xr:uid="{AF9C8B95-0A49-44AA-A57F-9A8B1139B0C3}"/>
    <cellStyle name="Normal 11 2 17 5" xfId="17152" xr:uid="{462AEC0A-20E6-4C10-AEC3-B58665763487}"/>
    <cellStyle name="Normal 11 2 17 6" xfId="17153" xr:uid="{10C24B82-D390-4086-8541-55B3EB1A2A22}"/>
    <cellStyle name="Normal 11 2 18" xfId="17154" xr:uid="{02EE05DE-1FFC-499C-B999-D79BACA6D169}"/>
    <cellStyle name="Normal 11 2 19" xfId="17155" xr:uid="{0F4DA8CB-300C-4BA3-87CD-C52BE71CD0CC}"/>
    <cellStyle name="Normal 11 2 2" xfId="17156" xr:uid="{4F9FC344-81F7-4DCD-A72A-28299F6A39EC}"/>
    <cellStyle name="Normal 11 2 2 10" xfId="17157" xr:uid="{474430D8-D17D-49DC-AD66-D9F717B42A5A}"/>
    <cellStyle name="Normal 11 2 2 11" xfId="17158" xr:uid="{390BA8A5-7784-40E8-90C9-3DC587F50F4F}"/>
    <cellStyle name="Normal 11 2 2 12" xfId="17159" xr:uid="{91EAF654-FF7B-4E58-9213-1FD83FFCE703}"/>
    <cellStyle name="Normal 11 2 2 13" xfId="17160" xr:uid="{0A8C4945-7A18-4A13-90F3-5C987E7EBE90}"/>
    <cellStyle name="Normal 11 2 2 14" xfId="17161" xr:uid="{422B428E-8A2B-4451-8EFC-DD4CE27DD41D}"/>
    <cellStyle name="Normal 11 2 2 15" xfId="17162" xr:uid="{08D906BD-5248-4E30-B655-D6DEAF9C3C58}"/>
    <cellStyle name="Normal 11 2 2 16" xfId="17163" xr:uid="{BA3272BF-BA64-4FA3-9160-3C4D373A79B9}"/>
    <cellStyle name="Normal 11 2 2 2" xfId="17164" xr:uid="{CEF54894-326F-4871-A0AE-4934EFAF2D2F}"/>
    <cellStyle name="Normal 11 2 2 2 10" xfId="17165" xr:uid="{09DC4661-0C8C-462A-82EB-684729204C7E}"/>
    <cellStyle name="Normal 11 2 2 2 11" xfId="17166" xr:uid="{BF9BAE4F-8633-4A0F-9E4D-EC3A8D8D59E0}"/>
    <cellStyle name="Normal 11 2 2 2 12" xfId="17167" xr:uid="{E17AFD47-6CEB-4C7E-86D7-A787DE79CBE1}"/>
    <cellStyle name="Normal 11 2 2 2 13" xfId="17168" xr:uid="{7BE37866-DB89-407C-B5B2-2513F0CA2A89}"/>
    <cellStyle name="Normal 11 2 2 2 14" xfId="17169" xr:uid="{42B22186-7491-497E-8646-5B6EB8B5E6A2}"/>
    <cellStyle name="Normal 11 2 2 2 15" xfId="17170" xr:uid="{B2219740-9380-4515-91A8-8921016F1B7F}"/>
    <cellStyle name="Normal 11 2 2 2 16" xfId="17171" xr:uid="{C0EF1FB6-3D89-4E39-8005-56F790613F9B}"/>
    <cellStyle name="Normal 11 2 2 2 2" xfId="17172" xr:uid="{A440EB1E-0D6B-484C-A27B-9B7701D304D2}"/>
    <cellStyle name="Normal 11 2 2 2 3" xfId="17173" xr:uid="{5382C972-4D1C-4181-B1A7-BD6D054315D1}"/>
    <cellStyle name="Normal 11 2 2 2 4" xfId="17174" xr:uid="{037C4D15-C628-4122-817A-8EFEA73D0713}"/>
    <cellStyle name="Normal 11 2 2 2 5" xfId="17175" xr:uid="{03392FCC-6288-4F8D-86A2-8346790E9EAB}"/>
    <cellStyle name="Normal 11 2 2 2 6" xfId="17176" xr:uid="{8AE87DA9-F6DB-46D2-AE9B-FBFB8A214930}"/>
    <cellStyle name="Normal 11 2 2 2 7" xfId="17177" xr:uid="{78DA33D8-78A5-408A-A514-2903C3501330}"/>
    <cellStyle name="Normal 11 2 2 2 8" xfId="17178" xr:uid="{987A1BF0-AB48-4F63-BB17-BA83F01AB76A}"/>
    <cellStyle name="Normal 11 2 2 2 9" xfId="17179" xr:uid="{9A4F2BA2-0DFB-4FA1-9C1A-60988A8774D3}"/>
    <cellStyle name="Normal 11 2 2 3" xfId="17180" xr:uid="{19D77527-45E8-4785-930C-DB6E77417805}"/>
    <cellStyle name="Normal 11 2 2 4" xfId="17181" xr:uid="{E0E625B8-3DD0-4618-8A69-02DCF80CDE57}"/>
    <cellStyle name="Normal 11 2 2 5" xfId="17182" xr:uid="{D09544AF-FB82-49F6-9906-A7E17958E61B}"/>
    <cellStyle name="Normal 11 2 2 6" xfId="17183" xr:uid="{703BE23B-5AE1-4459-89B9-094432EF2DDE}"/>
    <cellStyle name="Normal 11 2 2 7" xfId="17184" xr:uid="{202B2462-1E64-42B4-A042-EE538AB8D5B6}"/>
    <cellStyle name="Normal 11 2 2 8" xfId="17185" xr:uid="{52409BB0-7DE4-4D65-9CF7-C6ED761EA9D4}"/>
    <cellStyle name="Normal 11 2 2 9" xfId="17186" xr:uid="{9CE83C45-068D-48B3-8574-BAB7CADC0D35}"/>
    <cellStyle name="Normal 11 2 20" xfId="17187" xr:uid="{A019959E-9CA6-4384-AEFB-B467AB2453B0}"/>
    <cellStyle name="Normal 11 2 21" xfId="17188" xr:uid="{33D48D41-406C-4EE0-AD48-27197D2C2A22}"/>
    <cellStyle name="Normal 11 2 22" xfId="17189" xr:uid="{A3AD57FC-054A-46E7-A13A-0E41BD0EBD5F}"/>
    <cellStyle name="Normal 11 2 23" xfId="17190" xr:uid="{0A789668-DD81-4A09-9925-6969BABE15C9}"/>
    <cellStyle name="Normal 11 2 24" xfId="17191" xr:uid="{D940BC5D-521F-4B20-8772-328E74B624F6}"/>
    <cellStyle name="Normal 11 2 25" xfId="17192" xr:uid="{00E93C4E-71F3-4757-8914-C27E13840086}"/>
    <cellStyle name="Normal 11 2 26" xfId="17193" xr:uid="{4443D205-3879-49B3-8F11-A978CF6990DD}"/>
    <cellStyle name="Normal 11 2 27" xfId="17194" xr:uid="{42239CDD-067D-44F3-8CF5-3AB0F9FE590E}"/>
    <cellStyle name="Normal 11 2 28" xfId="17195" xr:uid="{9E03C1E7-BD99-4CC9-8A07-3FA6507540C8}"/>
    <cellStyle name="Normal 11 2 29" xfId="17196" xr:uid="{DE130C4F-D5FE-4680-B54F-DB920DF588D2}"/>
    <cellStyle name="Normal 11 2 3" xfId="17197" xr:uid="{07AB218E-5739-480E-BB68-E903B77818ED}"/>
    <cellStyle name="Normal 11 2 4" xfId="17198" xr:uid="{41CC19B3-CCEE-40CE-B812-B86ADED975D6}"/>
    <cellStyle name="Normal 11 2 5" xfId="17199" xr:uid="{F99857B3-6A17-4BD9-9DE9-5FE84A2856FC}"/>
    <cellStyle name="Normal 11 2 6" xfId="17200" xr:uid="{DE84BA6B-050E-40DE-B968-1256B4843693}"/>
    <cellStyle name="Normal 11 2 6 2" xfId="17201" xr:uid="{49FE9B34-E1D2-4C66-9643-55D048EFEFAD}"/>
    <cellStyle name="Normal 11 2 6 2 2" xfId="17202" xr:uid="{2C8FEF09-6F4D-4227-B12E-807228E93E8E}"/>
    <cellStyle name="Normal 11 2 6 2 2 2" xfId="17203" xr:uid="{8D947DBD-135D-4CAC-9932-C76C2C5987A5}"/>
    <cellStyle name="Normal 11 2 6 2 2 2 2" xfId="17204" xr:uid="{81E7AE48-77ED-4AE0-8E03-68710B42C2C5}"/>
    <cellStyle name="Normal 11 2 6 2 2 2 2 2" xfId="17205" xr:uid="{C39970A4-49D0-476C-838D-A9F8CD6F05D5}"/>
    <cellStyle name="Normal 11 2 6 2 2 2 2 2 2" xfId="17206" xr:uid="{26229BC7-7E93-468C-85F5-84C4C7434ACD}"/>
    <cellStyle name="Normal 11 2 6 2 2 2 2 2 2 2" xfId="17207" xr:uid="{3C7031C9-E8CB-440F-ACC9-B699ADCF816B}"/>
    <cellStyle name="Normal 11 2 6 2 2 2 2 3" xfId="17208" xr:uid="{DE745456-181E-4BC4-9527-9D84C5950DFE}"/>
    <cellStyle name="Normal 11 2 6 2 2 2 3" xfId="17209" xr:uid="{0DF6618D-286D-4D22-8FDC-A7B2D4463027}"/>
    <cellStyle name="Normal 11 2 6 2 2 2 4" xfId="17210" xr:uid="{D902577D-2C52-44EE-9F4F-F0BA2481B021}"/>
    <cellStyle name="Normal 11 2 6 2 2 2 4 2" xfId="17211" xr:uid="{11705224-3792-457F-BA69-7C87EBE50A9A}"/>
    <cellStyle name="Normal 11 2 6 2 2 3" xfId="17212" xr:uid="{FB0188B6-8817-4C3E-AF26-AAD66E7A73DB}"/>
    <cellStyle name="Normal 11 2 6 2 2 3 2" xfId="17213" xr:uid="{55B01836-5E5B-4858-B9EB-DEEA9E4580A5}"/>
    <cellStyle name="Normal 11 2 6 2 2 3 2 2" xfId="17214" xr:uid="{2E93D4A0-DE22-4562-A95E-F5C4C34F0A31}"/>
    <cellStyle name="Normal 11 2 6 2 2 3 2 2 2" xfId="17215" xr:uid="{8FFD9DF3-2496-4D53-BF47-22974275A1E4}"/>
    <cellStyle name="Normal 11 2 6 2 2 3 3" xfId="17216" xr:uid="{7CFE400D-D4A8-4A3A-A43F-54A0D54ECDBE}"/>
    <cellStyle name="Normal 11 2 6 2 2 4" xfId="17217" xr:uid="{55B73442-A716-40EF-B303-CE88AD3D9573}"/>
    <cellStyle name="Normal 11 2 6 2 2 4 2" xfId="17218" xr:uid="{80B345B7-50F9-48B1-BFC8-3BE3A956B67A}"/>
    <cellStyle name="Normal 11 2 6 2 3" xfId="17219" xr:uid="{1CF7655E-298D-4B8B-8258-B6410C054E0D}"/>
    <cellStyle name="Normal 11 2 6 2 4" xfId="17220" xr:uid="{AC8A0406-EF0C-4ECB-A127-49FC8B08A044}"/>
    <cellStyle name="Normal 11 2 6 2 4 2" xfId="17221" xr:uid="{F8EDECB1-A123-4494-8E5A-4FB96F630435}"/>
    <cellStyle name="Normal 11 2 6 2 4 2 2" xfId="17222" xr:uid="{37DD7035-19C4-46D9-8F40-482F2FC0BD3A}"/>
    <cellStyle name="Normal 11 2 6 2 4 2 2 2" xfId="17223" xr:uid="{76C45899-3C50-4790-B6F2-75905BA28032}"/>
    <cellStyle name="Normal 11 2 6 2 4 3" xfId="17224" xr:uid="{80C0A90F-EC45-4AE5-B0C9-D1E3CF55EDEF}"/>
    <cellStyle name="Normal 11 2 6 2 5" xfId="17225" xr:uid="{E85661BB-D1AA-4E28-910E-E0D5CDD8DC3A}"/>
    <cellStyle name="Normal 11 2 6 2 6" xfId="17226" xr:uid="{221FBED3-4280-4853-83A2-2A7C43BE6564}"/>
    <cellStyle name="Normal 11 2 6 2 6 2" xfId="17227" xr:uid="{C97B51DE-87C2-4F89-A3AE-35233FD8B362}"/>
    <cellStyle name="Normal 11 2 6 3" xfId="17228" xr:uid="{3F3CB682-37AD-4043-A4C2-D0BB9B71674D}"/>
    <cellStyle name="Normal 11 2 6 4" xfId="17229" xr:uid="{605BF777-5173-48F5-B301-BAA529C02047}"/>
    <cellStyle name="Normal 11 2 6 4 2" xfId="17230" xr:uid="{117A7216-EC58-4179-BB5B-1FEED09147E2}"/>
    <cellStyle name="Normal 11 2 6 4 2 2" xfId="17231" xr:uid="{824A57AE-1F8A-47E1-8BD0-9EDD0F65797E}"/>
    <cellStyle name="Normal 11 2 6 4 2 2 2" xfId="17232" xr:uid="{BA70AD2B-CF0C-42CF-83D7-92FB51BA9772}"/>
    <cellStyle name="Normal 11 2 6 4 2 2 2 2" xfId="17233" xr:uid="{25C2F206-98E4-4745-BE74-4AD982FD7A84}"/>
    <cellStyle name="Normal 11 2 6 4 2 2 2 2 2" xfId="17234" xr:uid="{F77814AE-2A51-4903-822C-7887352715F2}"/>
    <cellStyle name="Normal 11 2 6 4 2 2 3" xfId="17235" xr:uid="{F6DBEFCD-B280-429B-8755-873C529D8CFE}"/>
    <cellStyle name="Normal 11 2 6 4 2 3" xfId="17236" xr:uid="{75F3209A-7111-44FD-9A35-CD10F9009A0E}"/>
    <cellStyle name="Normal 11 2 6 4 2 4" xfId="17237" xr:uid="{B4869C56-55B1-4F8B-9DD1-09AD400FA3FD}"/>
    <cellStyle name="Normal 11 2 6 4 2 4 2" xfId="17238" xr:uid="{F2D35D36-9C09-48B1-9226-3C6EE55AE011}"/>
    <cellStyle name="Normal 11 2 6 4 3" xfId="17239" xr:uid="{B4EEF699-8981-4B6A-A2E3-3920DDEF4E9D}"/>
    <cellStyle name="Normal 11 2 6 4 3 2" xfId="17240" xr:uid="{9838D359-9952-44D0-B116-9A8FDD46D26E}"/>
    <cellStyle name="Normal 11 2 6 4 3 2 2" xfId="17241" xr:uid="{D7A1291B-FDF4-41B6-954C-E301C09B4881}"/>
    <cellStyle name="Normal 11 2 6 4 3 2 2 2" xfId="17242" xr:uid="{FE8E7C71-F28C-44A5-B714-C71C31844285}"/>
    <cellStyle name="Normal 11 2 6 4 3 3" xfId="17243" xr:uid="{4A398AA7-AF07-41E9-9DED-13887A31E25A}"/>
    <cellStyle name="Normal 11 2 6 4 4" xfId="17244" xr:uid="{C88731AF-155C-4DFC-AC69-9F4ACA634974}"/>
    <cellStyle name="Normal 11 2 6 4 4 2" xfId="17245" xr:uid="{F39EB43D-2E02-42BC-B8A7-D0A61C30DD39}"/>
    <cellStyle name="Normal 11 2 6 5" xfId="17246" xr:uid="{D288C61F-1C3F-4C2B-8DF9-C4F69FA49009}"/>
    <cellStyle name="Normal 11 2 6 5 2" xfId="17247" xr:uid="{CAECFFA9-B24B-42DB-95D5-E15F3F8F3DB7}"/>
    <cellStyle name="Normal 11 2 6 5 2 2" xfId="17248" xr:uid="{2484F965-B439-4DBE-9931-13F15BDA20BF}"/>
    <cellStyle name="Normal 11 2 6 5 2 2 2" xfId="17249" xr:uid="{FFE3DEE5-9F6F-4AD1-A3B1-8FDA26CF7343}"/>
    <cellStyle name="Normal 11 2 6 5 3" xfId="17250" xr:uid="{C7A5D709-4334-4F28-87D2-7141BBD30A23}"/>
    <cellStyle name="Normal 11 2 6 6" xfId="17251" xr:uid="{40AD7149-D2D3-421A-B0AA-9924C7725C7F}"/>
    <cellStyle name="Normal 11 2 6 7" xfId="17252" xr:uid="{93AEA033-9ADD-4BE4-A181-4B5D046ABF66}"/>
    <cellStyle name="Normal 11 2 6 7 2" xfId="17253" xr:uid="{90BD1D87-15C7-499F-A0E2-B0F07E73A63E}"/>
    <cellStyle name="Normal 11 2 7" xfId="17254" xr:uid="{9454E998-0782-40D2-BC0C-FAC6A90F3BD0}"/>
    <cellStyle name="Normal 11 2 7 2" xfId="17255" xr:uid="{52E469CC-1691-403E-BEEB-D78519F3BF66}"/>
    <cellStyle name="Normal 11 2 7 2 2" xfId="17256" xr:uid="{3404D4AD-EFA6-43ED-9237-3B45B36D6227}"/>
    <cellStyle name="Normal 11 2 7 2 2 2" xfId="17257" xr:uid="{5E163ADA-7BBA-4C4D-85B9-313827F80D78}"/>
    <cellStyle name="Normal 11 2 7 2 2 2 2" xfId="17258" xr:uid="{3B8483AE-33E4-4E84-8670-80EBBC130D9D}"/>
    <cellStyle name="Normal 11 2 7 2 2 2 2 2" xfId="17259" xr:uid="{40C3A0CE-646E-49C7-BC4D-19CFDA0B132F}"/>
    <cellStyle name="Normal 11 2 7 2 2 2 2 2 2" xfId="17260" xr:uid="{EBAEE6B4-FAE3-434A-BE68-7B25FD8998E8}"/>
    <cellStyle name="Normal 11 2 7 2 2 2 2 2 2 2" xfId="17261" xr:uid="{CC190DCF-99A6-4ECB-A730-D6A03190B356}"/>
    <cellStyle name="Normal 11 2 7 2 2 2 2 3" xfId="17262" xr:uid="{3D30A5CF-A2E6-4A40-880E-95395D2A3E03}"/>
    <cellStyle name="Normal 11 2 7 2 2 2 3" xfId="17263" xr:uid="{85CD692A-8FA1-4BB6-83BC-48DDE15948FB}"/>
    <cellStyle name="Normal 11 2 7 2 2 2 4" xfId="17264" xr:uid="{8828927C-A4F1-402B-B7D1-2DEF5547E9B0}"/>
    <cellStyle name="Normal 11 2 7 2 2 2 4 2" xfId="17265" xr:uid="{E5A0B1D6-5CDE-4386-B036-F4AEA98E2E2B}"/>
    <cellStyle name="Normal 11 2 7 2 2 3" xfId="17266" xr:uid="{40ACA5F9-4536-4788-B5A6-A602F4B5FBCF}"/>
    <cellStyle name="Normal 11 2 7 2 2 3 2" xfId="17267" xr:uid="{71A8F8FF-0FA0-42A6-AFBE-8BCFD4A536E7}"/>
    <cellStyle name="Normal 11 2 7 2 2 3 2 2" xfId="17268" xr:uid="{F80AD81C-FA85-45D8-A917-249B361B0AA8}"/>
    <cellStyle name="Normal 11 2 7 2 2 3 2 2 2" xfId="17269" xr:uid="{B0F1BC4C-FE9E-44A9-B175-A270AA4A23A4}"/>
    <cellStyle name="Normal 11 2 7 2 2 3 3" xfId="17270" xr:uid="{A7725A1D-DDE6-4880-979E-7D5BD205E39F}"/>
    <cellStyle name="Normal 11 2 7 2 2 4" xfId="17271" xr:uid="{9FD5D893-1864-4B42-8D1F-C842412E7F1C}"/>
    <cellStyle name="Normal 11 2 7 2 2 4 2" xfId="17272" xr:uid="{2DC671B0-F65A-42F7-B382-C4D0A6E6762E}"/>
    <cellStyle name="Normal 11 2 7 2 3" xfId="17273" xr:uid="{DD047379-991A-42CA-8562-5C886FAA0F52}"/>
    <cellStyle name="Normal 11 2 7 2 4" xfId="17274" xr:uid="{C90D7DB0-4BF2-4243-A7E3-37DCB34B62A4}"/>
    <cellStyle name="Normal 11 2 7 2 4 2" xfId="17275" xr:uid="{471CFDBE-50F9-4E81-A5A7-C076DDE4FE13}"/>
    <cellStyle name="Normal 11 2 7 2 4 2 2" xfId="17276" xr:uid="{DCD09CFA-1748-455D-B17A-D27F506D6384}"/>
    <cellStyle name="Normal 11 2 7 2 4 2 2 2" xfId="17277" xr:uid="{CC4F082A-06DE-47A6-9328-0268047D2896}"/>
    <cellStyle name="Normal 11 2 7 2 4 3" xfId="17278" xr:uid="{45A7A273-18DC-4470-B27A-3EF62D6FC16E}"/>
    <cellStyle name="Normal 11 2 7 2 5" xfId="17279" xr:uid="{7E053D06-B00B-4B7D-A727-12F0D66E9CCF}"/>
    <cellStyle name="Normal 11 2 7 2 6" xfId="17280" xr:uid="{E3847D18-E1CD-48DA-891D-4A40C65436E3}"/>
    <cellStyle name="Normal 11 2 7 2 6 2" xfId="17281" xr:uid="{F031CEF0-0DE8-42B1-BDB6-9F0A85FAEC52}"/>
    <cellStyle name="Normal 11 2 7 3" xfId="17282" xr:uid="{A1C9F9DA-7339-4B42-AE43-36B2557DBDE2}"/>
    <cellStyle name="Normal 11 2 7 4" xfId="17283" xr:uid="{5955B57B-A8B9-42C4-8A01-D55E1582A42C}"/>
    <cellStyle name="Normal 11 2 7 4 2" xfId="17284" xr:uid="{DB032553-8EFA-4F94-9DB2-D5702A89B41D}"/>
    <cellStyle name="Normal 11 2 7 4 2 2" xfId="17285" xr:uid="{5003C0FC-5C42-4E29-8FF7-EC0E7424D5F8}"/>
    <cellStyle name="Normal 11 2 7 4 2 2 2" xfId="17286" xr:uid="{1F5B93F6-9DE8-44C2-A49C-D64A1BE43A93}"/>
    <cellStyle name="Normal 11 2 7 4 2 2 2 2" xfId="17287" xr:uid="{4F64D13D-3E6F-4A60-B5B0-841EEB5F91FA}"/>
    <cellStyle name="Normal 11 2 7 4 2 2 2 2 2" xfId="17288" xr:uid="{80F65950-EE14-4B90-8701-5F0D7108920B}"/>
    <cellStyle name="Normal 11 2 7 4 2 2 3" xfId="17289" xr:uid="{1D299BAD-BC66-425B-A45C-B9F7B61E2C4B}"/>
    <cellStyle name="Normal 11 2 7 4 2 3" xfId="17290" xr:uid="{65AED4AA-4C7D-4A01-8C69-1135F418349B}"/>
    <cellStyle name="Normal 11 2 7 4 2 4" xfId="17291" xr:uid="{55309D82-FA1A-49FE-8242-DB7F2CD8423E}"/>
    <cellStyle name="Normal 11 2 7 4 2 4 2" xfId="17292" xr:uid="{29B6407F-568A-4301-BDF5-FB6EC1A55696}"/>
    <cellStyle name="Normal 11 2 7 4 3" xfId="17293" xr:uid="{FF6F2E87-12C5-4E0B-AC73-07D767C6ACA6}"/>
    <cellStyle name="Normal 11 2 7 4 3 2" xfId="17294" xr:uid="{7F12EA99-E39F-4B1E-B190-D0C0A3F4435C}"/>
    <cellStyle name="Normal 11 2 7 4 3 2 2" xfId="17295" xr:uid="{7700C76D-27AB-4754-B2FC-6FDD8A9D383D}"/>
    <cellStyle name="Normal 11 2 7 4 3 2 2 2" xfId="17296" xr:uid="{A20365B9-04C8-4B67-85A3-5AE448390E09}"/>
    <cellStyle name="Normal 11 2 7 4 3 3" xfId="17297" xr:uid="{7FBCB73D-5B3D-488B-A6B9-D26A03907E5C}"/>
    <cellStyle name="Normal 11 2 7 4 4" xfId="17298" xr:uid="{98A9EFC7-9A13-45C8-85CE-6FB2577D4F2B}"/>
    <cellStyle name="Normal 11 2 7 4 4 2" xfId="17299" xr:uid="{7D24F559-388D-47D7-B398-EA910A078361}"/>
    <cellStyle name="Normal 11 2 7 5" xfId="17300" xr:uid="{80233CB8-50B9-4611-86C9-6DAF9F4E26FF}"/>
    <cellStyle name="Normal 11 2 7 5 2" xfId="17301" xr:uid="{5E56DE85-9410-4816-A168-2F5A10337675}"/>
    <cellStyle name="Normal 11 2 7 5 2 2" xfId="17302" xr:uid="{7E620A4A-89C9-42B7-8BB2-3502882BCEC7}"/>
    <cellStyle name="Normal 11 2 7 5 2 2 2" xfId="17303" xr:uid="{682A3896-FD3F-475C-81D6-20D8F26F57FE}"/>
    <cellStyle name="Normal 11 2 7 5 3" xfId="17304" xr:uid="{4AC1D0C7-1012-4A3B-B4DC-E924CED48872}"/>
    <cellStyle name="Normal 11 2 7 6" xfId="17305" xr:uid="{44C91D3D-BEF8-428A-BAC3-8AA3A1CB6B02}"/>
    <cellStyle name="Normal 11 2 7 7" xfId="17306" xr:uid="{E6286EC7-B871-4571-BBD6-6296A133655F}"/>
    <cellStyle name="Normal 11 2 7 7 2" xfId="17307" xr:uid="{18564715-7214-493B-AB43-A49E0A120A73}"/>
    <cellStyle name="Normal 11 2 8" xfId="17308" xr:uid="{D2CD92FB-7720-4BED-8E02-C2EE8B7811F6}"/>
    <cellStyle name="Normal 11 2 8 2" xfId="17309" xr:uid="{47B23DA6-14D5-41C9-97DF-19A8A0B15BA3}"/>
    <cellStyle name="Normal 11 2 8 2 2" xfId="17310" xr:uid="{25E27AD0-2DAD-4D30-AA47-408960FE5F5A}"/>
    <cellStyle name="Normal 11 2 8 2 2 2" xfId="17311" xr:uid="{5D0E2519-B451-44DA-88CD-FD40FEC92912}"/>
    <cellStyle name="Normal 11 2 8 2 2 2 2" xfId="17312" xr:uid="{FC8371C4-CBC8-4458-A732-7CBEE2D22D0F}"/>
    <cellStyle name="Normal 11 2 8 2 2 2 2 2" xfId="17313" xr:uid="{D2A623B1-C5F2-475F-BA7A-5163DBA531AF}"/>
    <cellStyle name="Normal 11 2 8 2 2 2 2 2 2" xfId="17314" xr:uid="{4B856C7E-FF34-4362-925E-9130D7CC01A0}"/>
    <cellStyle name="Normal 11 2 8 2 2 2 2 2 2 2" xfId="17315" xr:uid="{C7F7175A-98AD-40C2-A7E1-B0C618724123}"/>
    <cellStyle name="Normal 11 2 8 2 2 2 2 3" xfId="17316" xr:uid="{CD3A3B50-E394-43D9-91C3-7F4F6FD0CE94}"/>
    <cellStyle name="Normal 11 2 8 2 2 2 3" xfId="17317" xr:uid="{62305908-3116-4AAB-803B-01D0F53CB6B0}"/>
    <cellStyle name="Normal 11 2 8 2 2 2 4" xfId="17318" xr:uid="{62AD617F-2454-453D-9E40-6CDAB45465A2}"/>
    <cellStyle name="Normal 11 2 8 2 2 2 4 2" xfId="17319" xr:uid="{ED4D9D16-5489-4FB8-B770-1B1B7DB6DE34}"/>
    <cellStyle name="Normal 11 2 8 2 2 3" xfId="17320" xr:uid="{42352786-9A07-40A4-8D41-D6AB08DE3086}"/>
    <cellStyle name="Normal 11 2 8 2 2 3 2" xfId="17321" xr:uid="{06430854-A51B-46DE-862D-BAF58DA88FCC}"/>
    <cellStyle name="Normal 11 2 8 2 2 3 2 2" xfId="17322" xr:uid="{9E95AE3D-F0D9-471E-8A75-EF71FB03B7CF}"/>
    <cellStyle name="Normal 11 2 8 2 2 3 2 2 2" xfId="17323" xr:uid="{67BCB289-98AC-4440-8E5E-4A88C3342038}"/>
    <cellStyle name="Normal 11 2 8 2 2 3 3" xfId="17324" xr:uid="{EE6CE15A-3AB1-4FC5-9A33-02EF68FCD5C4}"/>
    <cellStyle name="Normal 11 2 8 2 2 4" xfId="17325" xr:uid="{5F617441-592C-4823-9C77-6CF769C01CF2}"/>
    <cellStyle name="Normal 11 2 8 2 2 4 2" xfId="17326" xr:uid="{0019CDCB-F61E-4538-9985-F3BBC0CE664E}"/>
    <cellStyle name="Normal 11 2 8 2 3" xfId="17327" xr:uid="{7789E750-E38C-401D-8228-6CAC1C89EE9E}"/>
    <cellStyle name="Normal 11 2 8 2 4" xfId="17328" xr:uid="{3CE2E11F-890A-4892-B5AD-22D0880956A0}"/>
    <cellStyle name="Normal 11 2 8 2 4 2" xfId="17329" xr:uid="{3695D094-58A0-4538-BBAF-DBFE525336EA}"/>
    <cellStyle name="Normal 11 2 8 2 4 2 2" xfId="17330" xr:uid="{A615D519-FDAB-4554-8CAB-2A7243C3ED4A}"/>
    <cellStyle name="Normal 11 2 8 2 4 2 2 2" xfId="17331" xr:uid="{14DE64D7-EBF2-4490-A15A-7172CB5FC1E4}"/>
    <cellStyle name="Normal 11 2 8 2 4 3" xfId="17332" xr:uid="{C16B6830-8B0F-41DA-BA86-EC0558B282CF}"/>
    <cellStyle name="Normal 11 2 8 2 5" xfId="17333" xr:uid="{0E49B196-D0D3-4C22-AB6B-7DCB1A1E3A55}"/>
    <cellStyle name="Normal 11 2 8 2 6" xfId="17334" xr:uid="{5435097C-7CF0-4742-8345-22849791E2CA}"/>
    <cellStyle name="Normal 11 2 8 2 6 2" xfId="17335" xr:uid="{B883C904-9902-4811-980D-CE68D1130CBC}"/>
    <cellStyle name="Normal 11 2 8 3" xfId="17336" xr:uid="{B07F20FF-C56C-4D11-817F-323AF1A57120}"/>
    <cellStyle name="Normal 11 2 8 4" xfId="17337" xr:uid="{3BD8C7FE-BEA7-4672-BA77-809E3DCD5A86}"/>
    <cellStyle name="Normal 11 2 8 4 2" xfId="17338" xr:uid="{AFB32F3B-B6EC-487A-B227-7ADFD3A3036B}"/>
    <cellStyle name="Normal 11 2 8 4 2 2" xfId="17339" xr:uid="{B2988308-2580-4FC7-BDF2-0BCF147DFC09}"/>
    <cellStyle name="Normal 11 2 8 4 2 2 2" xfId="17340" xr:uid="{9A9C7A2E-758A-4F99-8703-CD4D6F4ECA5F}"/>
    <cellStyle name="Normal 11 2 8 4 2 2 2 2" xfId="17341" xr:uid="{C630F6E7-8C18-4BB5-8596-CAB63612947C}"/>
    <cellStyle name="Normal 11 2 8 4 2 2 2 2 2" xfId="17342" xr:uid="{F469DFD9-04E0-431B-B5FE-4344FA86C15D}"/>
    <cellStyle name="Normal 11 2 8 4 2 2 3" xfId="17343" xr:uid="{5982FCA1-FD5D-4E21-B112-684773784F2A}"/>
    <cellStyle name="Normal 11 2 8 4 2 3" xfId="17344" xr:uid="{B03E980D-54EC-4E3B-8488-2047456177B3}"/>
    <cellStyle name="Normal 11 2 8 4 2 4" xfId="17345" xr:uid="{66FDC0DC-8BA8-4D48-98E0-606DDA6692EF}"/>
    <cellStyle name="Normal 11 2 8 4 2 4 2" xfId="17346" xr:uid="{1D8B1B07-73D9-44EF-9278-1BC6FBA0B1CC}"/>
    <cellStyle name="Normal 11 2 8 4 3" xfId="17347" xr:uid="{931E2BDA-F32B-42BC-B89F-74E30825A3C2}"/>
    <cellStyle name="Normal 11 2 8 4 3 2" xfId="17348" xr:uid="{F2A6B74C-BBB9-48AA-ACDB-C76B89220732}"/>
    <cellStyle name="Normal 11 2 8 4 3 2 2" xfId="17349" xr:uid="{C432C56C-35ED-450F-AFC3-C764130FC89F}"/>
    <cellStyle name="Normal 11 2 8 4 3 2 2 2" xfId="17350" xr:uid="{2E33FEAB-4D85-4000-8C09-20E5D5BAEA78}"/>
    <cellStyle name="Normal 11 2 8 4 3 3" xfId="17351" xr:uid="{F5526110-3CD4-4133-BDBA-27C8B4D1166E}"/>
    <cellStyle name="Normal 11 2 8 4 4" xfId="17352" xr:uid="{4BE84529-47AC-4722-B501-D2D2CC34FABB}"/>
    <cellStyle name="Normal 11 2 8 4 4 2" xfId="17353" xr:uid="{CF48E8C8-D429-436D-8087-D9E617DB9732}"/>
    <cellStyle name="Normal 11 2 8 5" xfId="17354" xr:uid="{D49014F4-EA94-487F-9B5F-B2FE0F09D9CB}"/>
    <cellStyle name="Normal 11 2 8 5 2" xfId="17355" xr:uid="{2FD2DE37-0DB7-4971-BB59-9827E1CB5091}"/>
    <cellStyle name="Normal 11 2 8 5 2 2" xfId="17356" xr:uid="{B8270024-B2F7-43A8-9F49-A03D682AA501}"/>
    <cellStyle name="Normal 11 2 8 5 2 2 2" xfId="17357" xr:uid="{0FF50F88-42B2-4650-8061-EB3D06F548F0}"/>
    <cellStyle name="Normal 11 2 8 5 3" xfId="17358" xr:uid="{DD318EFB-0CC5-4E32-B5CC-04462AD70CB7}"/>
    <cellStyle name="Normal 11 2 8 6" xfId="17359" xr:uid="{BE3110F3-E213-47C0-9DAC-533C35D2A985}"/>
    <cellStyle name="Normal 11 2 8 7" xfId="17360" xr:uid="{2B10CACF-2030-484C-8F1E-FF720E747601}"/>
    <cellStyle name="Normal 11 2 8 7 2" xfId="17361" xr:uid="{39A4176C-0FB1-4FA5-B313-C8422EFEAEC1}"/>
    <cellStyle name="Normal 11 2 9" xfId="17362" xr:uid="{31E304B5-38A7-47CC-9BC4-28FA74165A2A}"/>
    <cellStyle name="Normal 11 2 9 2" xfId="17363" xr:uid="{70E47DEA-3BB5-447F-89C1-3A3394477F40}"/>
    <cellStyle name="Normal 11 2 9 2 2" xfId="17364" xr:uid="{64643059-4534-475E-B6D9-48867321B795}"/>
    <cellStyle name="Normal 11 2 9 2 2 2" xfId="17365" xr:uid="{1F69D200-E08A-45C2-99D4-9F030D7E058B}"/>
    <cellStyle name="Normal 11 2 9 2 2 2 2" xfId="17366" xr:uid="{F9DB1861-5E6B-498D-8525-8F36644CEFF1}"/>
    <cellStyle name="Normal 11 2 9 2 2 2 2 2" xfId="17367" xr:uid="{4DB9DE53-D68C-4BF1-ADE1-0F0F33B5E479}"/>
    <cellStyle name="Normal 11 2 9 2 2 2 2 2 2" xfId="17368" xr:uid="{AB86E9A2-BC58-4119-AD0E-0C2FC2D22D3B}"/>
    <cellStyle name="Normal 11 2 9 2 2 2 2 2 2 2" xfId="17369" xr:uid="{269599FF-196C-424F-BCE2-2FB32326C670}"/>
    <cellStyle name="Normal 11 2 9 2 2 2 2 3" xfId="17370" xr:uid="{762B3FC7-CD64-45E9-ABF2-B2C67E8095A8}"/>
    <cellStyle name="Normal 11 2 9 2 2 2 3" xfId="17371" xr:uid="{3AD2DF20-FBA7-42AD-A4A6-37DC3786521D}"/>
    <cellStyle name="Normal 11 2 9 2 2 2 4" xfId="17372" xr:uid="{4BE9AE8B-BD00-4CD5-87D9-112A3DC5358E}"/>
    <cellStyle name="Normal 11 2 9 2 2 2 4 2" xfId="17373" xr:uid="{7F4D2C1C-CA83-4150-8B0A-504744D59CBE}"/>
    <cellStyle name="Normal 11 2 9 2 2 3" xfId="17374" xr:uid="{0BBE04D7-727D-4730-9002-50A88345AC52}"/>
    <cellStyle name="Normal 11 2 9 2 2 3 2" xfId="17375" xr:uid="{38D4DF6D-7054-45AF-BB81-E98EB9FB5FD5}"/>
    <cellStyle name="Normal 11 2 9 2 2 3 2 2" xfId="17376" xr:uid="{C3205BA8-A7B5-4DC1-B968-73F37D6436D8}"/>
    <cellStyle name="Normal 11 2 9 2 2 3 2 2 2" xfId="17377" xr:uid="{129D13F2-C352-4A7D-BA6C-0688017ACC4F}"/>
    <cellStyle name="Normal 11 2 9 2 2 3 3" xfId="17378" xr:uid="{64F2200F-07AB-42C9-8535-714682C09427}"/>
    <cellStyle name="Normal 11 2 9 2 2 4" xfId="17379" xr:uid="{F946F9FB-1ECA-4765-B9AF-F93417ABBA86}"/>
    <cellStyle name="Normal 11 2 9 2 2 4 2" xfId="17380" xr:uid="{640C7DFB-C2F4-4202-ADEE-91313B507D8D}"/>
    <cellStyle name="Normal 11 2 9 2 3" xfId="17381" xr:uid="{B10B224B-531F-4170-B7AC-169C73EA49BA}"/>
    <cellStyle name="Normal 11 2 9 2 4" xfId="17382" xr:uid="{581FD8C5-547F-4E56-A88B-AAD41A638791}"/>
    <cellStyle name="Normal 11 2 9 2 4 2" xfId="17383" xr:uid="{6BA45599-62C3-480C-A8AC-5D0397C6908D}"/>
    <cellStyle name="Normal 11 2 9 2 4 2 2" xfId="17384" xr:uid="{6AB431F4-82CD-417B-AC56-0CD8DDA20B3F}"/>
    <cellStyle name="Normal 11 2 9 2 4 2 2 2" xfId="17385" xr:uid="{A8297925-A5FD-4F22-A747-B3DED1D32C10}"/>
    <cellStyle name="Normal 11 2 9 2 4 3" xfId="17386" xr:uid="{86648F58-2128-4ECF-8467-1DE28255EDC5}"/>
    <cellStyle name="Normal 11 2 9 2 5" xfId="17387" xr:uid="{85187BC3-698D-40D2-9494-281B0C231495}"/>
    <cellStyle name="Normal 11 2 9 2 6" xfId="17388" xr:uid="{25FB69F0-EBB1-46A4-A817-80A0FEA80CD3}"/>
    <cellStyle name="Normal 11 2 9 2 6 2" xfId="17389" xr:uid="{59A3F034-DC56-471E-A293-52431F74232A}"/>
    <cellStyle name="Normal 11 2 9 3" xfId="17390" xr:uid="{EE0E0545-308E-4CC8-9714-C8DEE9CB9EB2}"/>
    <cellStyle name="Normal 11 2 9 4" xfId="17391" xr:uid="{D438BEA3-B2F9-4294-ABF5-2B46F5B12B0B}"/>
    <cellStyle name="Normal 11 2 9 4 2" xfId="17392" xr:uid="{E5FFE725-2F13-4E74-818F-6EE1F123B4A6}"/>
    <cellStyle name="Normal 11 2 9 4 2 2" xfId="17393" xr:uid="{77FDF6D6-BA89-4203-876C-29214085D9F5}"/>
    <cellStyle name="Normal 11 2 9 4 2 2 2" xfId="17394" xr:uid="{012FEC03-F3A4-4965-9CE1-26BD0A5B322B}"/>
    <cellStyle name="Normal 11 2 9 4 2 2 2 2" xfId="17395" xr:uid="{E9EEDE49-6202-4867-9C70-BA2FAEA30438}"/>
    <cellStyle name="Normal 11 2 9 4 2 2 2 2 2" xfId="17396" xr:uid="{890E9232-7FE4-4877-AE91-062B790DA59E}"/>
    <cellStyle name="Normal 11 2 9 4 2 2 3" xfId="17397" xr:uid="{7ED3A92A-A092-42DF-B2F2-F96826D6CD98}"/>
    <cellStyle name="Normal 11 2 9 4 2 3" xfId="17398" xr:uid="{02D76246-4D00-4E69-9271-EB5A808B0935}"/>
    <cellStyle name="Normal 11 2 9 4 2 4" xfId="17399" xr:uid="{42510F96-65DC-4A6A-930D-AD771ECFE7CC}"/>
    <cellStyle name="Normal 11 2 9 4 2 4 2" xfId="17400" xr:uid="{070F002C-9D19-4328-A854-B8868E4813F6}"/>
    <cellStyle name="Normal 11 2 9 4 3" xfId="17401" xr:uid="{B41CF731-CEA8-4B8D-A3B6-F239C7DADF3E}"/>
    <cellStyle name="Normal 11 2 9 4 3 2" xfId="17402" xr:uid="{5F334647-ED88-4326-88CD-9A9F50ECA4A7}"/>
    <cellStyle name="Normal 11 2 9 4 3 2 2" xfId="17403" xr:uid="{7354083B-CD01-4544-A1DE-8BAAADACF258}"/>
    <cellStyle name="Normal 11 2 9 4 3 2 2 2" xfId="17404" xr:uid="{19BC84B0-0AF0-4EB7-9852-638E88733793}"/>
    <cellStyle name="Normal 11 2 9 4 3 3" xfId="17405" xr:uid="{408C4385-6714-4AA2-82F5-1524DADE1CDB}"/>
    <cellStyle name="Normal 11 2 9 4 4" xfId="17406" xr:uid="{481780C3-0F8B-4160-AA3A-16BFAA52F12B}"/>
    <cellStyle name="Normal 11 2 9 4 4 2" xfId="17407" xr:uid="{C99439F1-DABE-47E9-A04D-8F73F77C9DC3}"/>
    <cellStyle name="Normal 11 2 9 5" xfId="17408" xr:uid="{0FDA289B-D348-4A32-A234-8C5F687BCCAD}"/>
    <cellStyle name="Normal 11 2 9 5 2" xfId="17409" xr:uid="{5E82B088-BD05-4317-B92D-D6774DB0A6F6}"/>
    <cellStyle name="Normal 11 2 9 5 2 2" xfId="17410" xr:uid="{8A70F9DC-E5CC-4888-97FD-39B67060274B}"/>
    <cellStyle name="Normal 11 2 9 5 2 2 2" xfId="17411" xr:uid="{B4FE8385-2C09-4B41-9625-78239BA28ACB}"/>
    <cellStyle name="Normal 11 2 9 5 3" xfId="17412" xr:uid="{EDA268A7-2B49-44B5-A192-98E38780B3CD}"/>
    <cellStyle name="Normal 11 2 9 6" xfId="17413" xr:uid="{6A5B0A54-91B6-49C4-8DFD-14F2161AFEB3}"/>
    <cellStyle name="Normal 11 2 9 7" xfId="17414" xr:uid="{59B2240D-619F-4B0E-A5E8-185450E2156C}"/>
    <cellStyle name="Normal 11 2 9 7 2" xfId="17415" xr:uid="{F8CB219A-B040-4BE0-A02E-F649312EF611}"/>
    <cellStyle name="Normal 11 20" xfId="17416" xr:uid="{10E36D31-CD69-4F4F-8D14-ADD5078F29F0}"/>
    <cellStyle name="Normal 11 20 2" xfId="17417" xr:uid="{A72DEE3F-C5F1-4FA3-BB22-E6850E6C170E}"/>
    <cellStyle name="Normal 11 20 3" xfId="17418" xr:uid="{DE74457F-2EF0-4996-9E57-2DB77019A029}"/>
    <cellStyle name="Normal 11 20 4" xfId="17419" xr:uid="{D9486879-B77D-4F3A-BA70-670842DAEB2B}"/>
    <cellStyle name="Normal 11 20 5" xfId="17420" xr:uid="{633B3685-9F91-497B-B733-EEE60D8FAE5C}"/>
    <cellStyle name="Normal 11 20 6" xfId="17421" xr:uid="{939AA4FE-BC8D-4E95-9788-4FC19B96388D}"/>
    <cellStyle name="Normal 11 21" xfId="17422" xr:uid="{C4957193-5AF7-47E8-B5A4-2875C692EBCD}"/>
    <cellStyle name="Normal 11 21 2" xfId="17423" xr:uid="{A367B1B5-28E9-480A-827A-D90277D4B3CA}"/>
    <cellStyle name="Normal 11 21 3" xfId="17424" xr:uid="{A84B7625-D2FD-4B21-B35E-7E0D120A84EC}"/>
    <cellStyle name="Normal 11 21 4" xfId="17425" xr:uid="{AA2EE67C-8A2C-4E4F-8308-6DD0095365D4}"/>
    <cellStyle name="Normal 11 21 5" xfId="17426" xr:uid="{00E80A0A-9951-4B1C-8844-79B8DF5874FA}"/>
    <cellStyle name="Normal 11 21 6" xfId="17427" xr:uid="{CBD688CA-AD93-465A-B685-2120BFF53DBE}"/>
    <cellStyle name="Normal 11 22" xfId="17428" xr:uid="{D539F811-7C11-4D51-856D-F68B8739AC98}"/>
    <cellStyle name="Normal 11 22 2" xfId="17429" xr:uid="{D10EA972-3323-4720-B43D-85F4B8F93F33}"/>
    <cellStyle name="Normal 11 22 3" xfId="17430" xr:uid="{BE78BBEB-CDEE-425A-9BBC-ED8B108B138C}"/>
    <cellStyle name="Normal 11 22 4" xfId="17431" xr:uid="{5C2175E9-CAAE-41E5-85AB-50AB1D93FCBD}"/>
    <cellStyle name="Normal 11 22 5" xfId="17432" xr:uid="{6496A12A-1E51-4BC1-9B97-2C50A0B5C275}"/>
    <cellStyle name="Normal 11 22 6" xfId="17433" xr:uid="{C0ACCA8B-1DD2-4376-B025-39E5BA04B1CD}"/>
    <cellStyle name="Normal 11 23" xfId="17434" xr:uid="{F6DD98A3-1FDE-4872-817C-A222C3E17241}"/>
    <cellStyle name="Normal 11 24" xfId="17435" xr:uid="{0352BA24-E37B-4F49-9740-2599D93BED42}"/>
    <cellStyle name="Normal 11 25" xfId="17436" xr:uid="{26C49E9E-62ED-4A66-B967-5D64ED5BB021}"/>
    <cellStyle name="Normal 11 26" xfId="17437" xr:uid="{3B4C3FB2-3562-40B4-9E7C-F060D8106767}"/>
    <cellStyle name="Normal 11 27" xfId="17438" xr:uid="{D1F47668-2458-4AA1-B12D-59F91F841C19}"/>
    <cellStyle name="Normal 11 28" xfId="17439" xr:uid="{011AEEF1-6ADA-4BFE-AA43-F66095293680}"/>
    <cellStyle name="Normal 11 29" xfId="17440" xr:uid="{20EF32BA-0463-416B-AAB0-0FCE215770B0}"/>
    <cellStyle name="Normal 11 3" xfId="17441" xr:uid="{CE4F8CEC-F17F-4801-A44A-E726C0BAFB84}"/>
    <cellStyle name="Normal 11 3 10" xfId="17442" xr:uid="{8C685C2B-7042-4304-9F6D-6D49055E55E2}"/>
    <cellStyle name="Normal 11 3 10 2" xfId="17443" xr:uid="{97D3B3F6-D4B7-40BD-9638-F5DBB8E2417C}"/>
    <cellStyle name="Normal 11 3 10 2 2" xfId="17444" xr:uid="{41021097-3968-4AA3-AFA6-CD883B7DC4B1}"/>
    <cellStyle name="Normal 11 3 10 2 2 2" xfId="17445" xr:uid="{191544C6-3B07-4910-ADDB-B7F2479A4FEF}"/>
    <cellStyle name="Normal 11 3 10 2 2 2 2" xfId="17446" xr:uid="{E57D5F4E-AB52-4784-B062-26FB3C738618}"/>
    <cellStyle name="Normal 11 3 10 2 2 2 2 2" xfId="17447" xr:uid="{BEC92677-03BC-4AEB-8E2A-F62207C4D0BE}"/>
    <cellStyle name="Normal 11 3 10 2 2 2 2 2 2" xfId="17448" xr:uid="{52D03B16-998A-42FE-AAFD-6B9669191CA6}"/>
    <cellStyle name="Normal 11 3 10 2 2 2 2 2 2 2" xfId="17449" xr:uid="{438BF890-0263-4740-997F-66B44EEAB2C7}"/>
    <cellStyle name="Normal 11 3 10 2 2 2 2 3" xfId="17450" xr:uid="{A8C0A727-83D0-4B2B-A19C-DB8A00B65FA0}"/>
    <cellStyle name="Normal 11 3 10 2 2 2 3" xfId="17451" xr:uid="{506D5845-50DF-4FA9-9C45-37E846737700}"/>
    <cellStyle name="Normal 11 3 10 2 2 2 4" xfId="17452" xr:uid="{13F081BA-68E5-4E31-89C4-4CA6069E6DC0}"/>
    <cellStyle name="Normal 11 3 10 2 2 2 4 2" xfId="17453" xr:uid="{88A1BF84-9989-4560-8492-5FC9E5A650D7}"/>
    <cellStyle name="Normal 11 3 10 2 2 3" xfId="17454" xr:uid="{9E5FCE16-D124-48BD-8916-28CD0B74FF95}"/>
    <cellStyle name="Normal 11 3 10 2 2 3 2" xfId="17455" xr:uid="{E538628E-6B5D-4946-ADE2-4CBD78D806B5}"/>
    <cellStyle name="Normal 11 3 10 2 2 3 2 2" xfId="17456" xr:uid="{8CBD2A62-5E19-46B7-9BEF-A8B9CFADA46F}"/>
    <cellStyle name="Normal 11 3 10 2 2 3 2 2 2" xfId="17457" xr:uid="{2D280183-389B-4FD7-A3F9-66A59D8BE369}"/>
    <cellStyle name="Normal 11 3 10 2 2 3 3" xfId="17458" xr:uid="{A2464368-1418-49ED-B360-0DEA857194D6}"/>
    <cellStyle name="Normal 11 3 10 2 2 4" xfId="17459" xr:uid="{AF2E3839-A1E7-4967-B72F-AD5D7EFE6E7F}"/>
    <cellStyle name="Normal 11 3 10 2 2 4 2" xfId="17460" xr:uid="{A3212477-0737-47E2-8ABC-CBEF07FEBB75}"/>
    <cellStyle name="Normal 11 3 10 2 3" xfId="17461" xr:uid="{32C09CF7-F1AA-40EF-AF4B-E128B215E56E}"/>
    <cellStyle name="Normal 11 3 10 2 4" xfId="17462" xr:uid="{0F5607CA-7A62-4A44-A4CF-3DB117441724}"/>
    <cellStyle name="Normal 11 3 10 2 4 2" xfId="17463" xr:uid="{D073A380-897D-4159-B056-EA7F3DAD218C}"/>
    <cellStyle name="Normal 11 3 10 2 4 2 2" xfId="17464" xr:uid="{E882B168-5373-4DC2-BFE7-F7AC64E76958}"/>
    <cellStyle name="Normal 11 3 10 2 4 2 2 2" xfId="17465" xr:uid="{ADC6CFDC-CD73-4A27-A146-B634D7A1EE79}"/>
    <cellStyle name="Normal 11 3 10 2 4 3" xfId="17466" xr:uid="{5453D31C-B8CE-4C1E-A3FC-F159F774DAA4}"/>
    <cellStyle name="Normal 11 3 10 2 5" xfId="17467" xr:uid="{5F05D083-A212-49AF-B2C8-80AC0CBD0A05}"/>
    <cellStyle name="Normal 11 3 10 2 6" xfId="17468" xr:uid="{D6F93888-ED63-45E5-B728-8FA79A656130}"/>
    <cellStyle name="Normal 11 3 10 2 6 2" xfId="17469" xr:uid="{246CAF11-5E3B-43E7-BB07-76784D320271}"/>
    <cellStyle name="Normal 11 3 10 3" xfId="17470" xr:uid="{FA801CF9-62B6-4418-B000-CC65A9FE5544}"/>
    <cellStyle name="Normal 11 3 10 4" xfId="17471" xr:uid="{CCFCC159-F60C-4464-A45B-7557087E04F0}"/>
    <cellStyle name="Normal 11 3 10 4 2" xfId="17472" xr:uid="{9818F335-8B64-45BE-86EA-4E80206C2F71}"/>
    <cellStyle name="Normal 11 3 10 4 2 2" xfId="17473" xr:uid="{2B65529E-5EA1-44AD-B4F6-657F0FFF40C5}"/>
    <cellStyle name="Normal 11 3 10 4 2 2 2" xfId="17474" xr:uid="{E7ADC578-15F4-401F-B6B0-59CEC2167496}"/>
    <cellStyle name="Normal 11 3 10 4 2 2 2 2" xfId="17475" xr:uid="{99277623-8361-4E23-8A49-7A60EA904D6C}"/>
    <cellStyle name="Normal 11 3 10 4 2 2 2 2 2" xfId="17476" xr:uid="{E9DA6A44-77F2-4E47-880B-A8D3682E0A60}"/>
    <cellStyle name="Normal 11 3 10 4 2 2 3" xfId="17477" xr:uid="{ECD4ADEA-323C-4DB1-97F6-9B93545245C1}"/>
    <cellStyle name="Normal 11 3 10 4 2 3" xfId="17478" xr:uid="{73030304-8EB1-4A6D-A856-F0D3DDA09669}"/>
    <cellStyle name="Normal 11 3 10 4 2 4" xfId="17479" xr:uid="{699C2B4D-F01D-400F-A163-34911CD4462F}"/>
    <cellStyle name="Normal 11 3 10 4 2 4 2" xfId="17480" xr:uid="{F745CB2E-41BF-4ACE-A106-21BC14DFC457}"/>
    <cellStyle name="Normal 11 3 10 4 3" xfId="17481" xr:uid="{E6F668B1-D657-47B9-83C7-5CAD451C5366}"/>
    <cellStyle name="Normal 11 3 10 4 3 2" xfId="17482" xr:uid="{4F696124-5814-4AD9-89C4-1A7977EEB05E}"/>
    <cellStyle name="Normal 11 3 10 4 3 2 2" xfId="17483" xr:uid="{B0A6E7C0-5ACE-4A35-8EA2-263CB2C40E40}"/>
    <cellStyle name="Normal 11 3 10 4 3 2 2 2" xfId="17484" xr:uid="{C49D7823-CA1F-4FCA-9BC0-E76620D67FC3}"/>
    <cellStyle name="Normal 11 3 10 4 3 3" xfId="17485" xr:uid="{7B496A8D-A474-4B5E-9087-C81D8E90CC8C}"/>
    <cellStyle name="Normal 11 3 10 4 4" xfId="17486" xr:uid="{78D2B160-2DA1-4B1B-AC59-4E2FEEDFD175}"/>
    <cellStyle name="Normal 11 3 10 4 4 2" xfId="17487" xr:uid="{19F8535C-CADB-46DB-9724-A67138503882}"/>
    <cellStyle name="Normal 11 3 10 5" xfId="17488" xr:uid="{86E10D62-8F20-4066-9FF8-9DD63C2B2426}"/>
    <cellStyle name="Normal 11 3 10 5 2" xfId="17489" xr:uid="{854AB1C8-9117-4625-B850-D114A0C2B5DC}"/>
    <cellStyle name="Normal 11 3 10 5 2 2" xfId="17490" xr:uid="{67AE2C9F-4091-4A8D-A580-8D2C5A9199BB}"/>
    <cellStyle name="Normal 11 3 10 5 2 2 2" xfId="17491" xr:uid="{13E86756-775B-4B47-B0E7-F8926B501A6D}"/>
    <cellStyle name="Normal 11 3 10 5 3" xfId="17492" xr:uid="{DC7F0C71-181F-4F65-86FE-FE781E1C3DC2}"/>
    <cellStyle name="Normal 11 3 10 6" xfId="17493" xr:uid="{9571F7C8-0592-4F06-82EB-5DCFC2CDC781}"/>
    <cellStyle name="Normal 11 3 10 7" xfId="17494" xr:uid="{C6FE3F65-CF65-49B9-936F-D095F2C88F0F}"/>
    <cellStyle name="Normal 11 3 10 7 2" xfId="17495" xr:uid="{F5C96CA6-A085-40F5-BF7F-41A21AB10979}"/>
    <cellStyle name="Normal 11 3 11" xfId="17496" xr:uid="{B091EE90-CD79-4440-A55E-9F7B69B70D1D}"/>
    <cellStyle name="Normal 11 3 11 2" xfId="17497" xr:uid="{CBF51919-EFB0-4266-B281-87D6AF25BAEF}"/>
    <cellStyle name="Normal 11 3 11 2 2" xfId="17498" xr:uid="{22F38FD8-CC24-45A2-82EB-B8877E19D400}"/>
    <cellStyle name="Normal 11 3 11 2 2 2" xfId="17499" xr:uid="{EE3CD76F-F39B-4FB1-A88E-3F043E91610B}"/>
    <cellStyle name="Normal 11 3 11 2 2 2 2" xfId="17500" xr:uid="{2D526098-0730-405D-897A-FB3FD74B0BFF}"/>
    <cellStyle name="Normal 11 3 11 2 2 2 2 2" xfId="17501" xr:uid="{92AD0B25-31FD-471C-9D1C-0AD64FAADF7E}"/>
    <cellStyle name="Normal 11 3 11 2 2 2 2 2 2" xfId="17502" xr:uid="{F2DBE65F-2626-44F6-8118-0D4CF30117DB}"/>
    <cellStyle name="Normal 11 3 11 2 2 2 2 2 2 2" xfId="17503" xr:uid="{E7C4543B-B265-445D-9CFF-C3585A7788AE}"/>
    <cellStyle name="Normal 11 3 11 2 2 2 2 3" xfId="17504" xr:uid="{B6234986-E50E-4E30-B902-A1676697AF2E}"/>
    <cellStyle name="Normal 11 3 11 2 2 2 3" xfId="17505" xr:uid="{995E86DB-86A8-45A1-9C91-369BF0668F00}"/>
    <cellStyle name="Normal 11 3 11 2 2 2 4" xfId="17506" xr:uid="{882178A8-9B66-4F37-AC87-32D263C5FD36}"/>
    <cellStyle name="Normal 11 3 11 2 2 2 4 2" xfId="17507" xr:uid="{E9E34872-C487-40AF-ACF5-6EC79EF461BD}"/>
    <cellStyle name="Normal 11 3 11 2 2 3" xfId="17508" xr:uid="{B6CFE26E-6302-4C04-A657-BFAFDDAAA853}"/>
    <cellStyle name="Normal 11 3 11 2 2 3 2" xfId="17509" xr:uid="{807A9251-D280-446D-8703-65434A091072}"/>
    <cellStyle name="Normal 11 3 11 2 2 3 2 2" xfId="17510" xr:uid="{3052A2C6-08A5-40B5-A61C-C5F539E340B0}"/>
    <cellStyle name="Normal 11 3 11 2 2 3 2 2 2" xfId="17511" xr:uid="{FED9CCF0-0B85-445A-ADEA-DE5FEF70CBE4}"/>
    <cellStyle name="Normal 11 3 11 2 2 3 3" xfId="17512" xr:uid="{F191CA2E-84AA-40FD-868C-44B25DA4F40F}"/>
    <cellStyle name="Normal 11 3 11 2 2 4" xfId="17513" xr:uid="{052384F1-CCB9-4B82-AE05-1F54DE2F2B33}"/>
    <cellStyle name="Normal 11 3 11 2 2 4 2" xfId="17514" xr:uid="{D3044ADD-B032-40A2-BFBD-8913FBCB1420}"/>
    <cellStyle name="Normal 11 3 11 2 3" xfId="17515" xr:uid="{1DFC01EA-02DF-4ADD-8A99-56FE299A14D8}"/>
    <cellStyle name="Normal 11 3 11 2 4" xfId="17516" xr:uid="{1FF341B4-8B86-48C9-A097-7FCD92C5426F}"/>
    <cellStyle name="Normal 11 3 11 2 4 2" xfId="17517" xr:uid="{02E70C94-9E15-4BE1-A738-AB8CF61F9392}"/>
    <cellStyle name="Normal 11 3 11 2 4 2 2" xfId="17518" xr:uid="{2F068377-10AF-46BC-AF65-68B9D579A160}"/>
    <cellStyle name="Normal 11 3 11 2 4 2 2 2" xfId="17519" xr:uid="{D54DA154-2355-42A7-B5C8-6BBDFCD267D3}"/>
    <cellStyle name="Normal 11 3 11 2 4 3" xfId="17520" xr:uid="{C356F1D6-2ECD-470A-8F0A-31D01D9C97A4}"/>
    <cellStyle name="Normal 11 3 11 2 5" xfId="17521" xr:uid="{04BCBDC1-FC59-4701-81E7-7D8A2307E7BA}"/>
    <cellStyle name="Normal 11 3 11 2 6" xfId="17522" xr:uid="{48D59189-AE32-4273-AF8A-A70E14AD1C41}"/>
    <cellStyle name="Normal 11 3 11 2 6 2" xfId="17523" xr:uid="{C0DA4DC7-19F8-47B0-8382-F2C57A06C987}"/>
    <cellStyle name="Normal 11 3 11 3" xfId="17524" xr:uid="{2452F7A8-90F3-40D3-AE04-86860681FA96}"/>
    <cellStyle name="Normal 11 3 11 4" xfId="17525" xr:uid="{7AED7F42-D58D-42BA-8074-881D47CEFF00}"/>
    <cellStyle name="Normal 11 3 11 4 2" xfId="17526" xr:uid="{C781DDDD-BA43-4CDB-A191-908DDDD5731C}"/>
    <cellStyle name="Normal 11 3 11 4 2 2" xfId="17527" xr:uid="{6EE3DE8A-8641-47BF-94B2-9D073164907C}"/>
    <cellStyle name="Normal 11 3 11 4 2 2 2" xfId="17528" xr:uid="{24ED45D1-1F6A-4B57-BE03-29C57FEFED44}"/>
    <cellStyle name="Normal 11 3 11 4 2 2 2 2" xfId="17529" xr:uid="{D2D8D6E9-FEFD-4FB7-9E15-FF752F8E7804}"/>
    <cellStyle name="Normal 11 3 11 4 2 2 2 2 2" xfId="17530" xr:uid="{2C6BF070-84E0-425E-B082-9C1B9E65B952}"/>
    <cellStyle name="Normal 11 3 11 4 2 2 3" xfId="17531" xr:uid="{A87CBB42-D522-4E7F-9263-E3C4D0880F21}"/>
    <cellStyle name="Normal 11 3 11 4 2 3" xfId="17532" xr:uid="{EE1F0BA0-35BD-4ED5-93DC-4925AE09664F}"/>
    <cellStyle name="Normal 11 3 11 4 2 4" xfId="17533" xr:uid="{577AE089-4E45-4CEA-BF0B-6A4C1CD29493}"/>
    <cellStyle name="Normal 11 3 11 4 2 4 2" xfId="17534" xr:uid="{E4FE2A0A-6BEE-414F-9CD4-0EBE1D396799}"/>
    <cellStyle name="Normal 11 3 11 4 3" xfId="17535" xr:uid="{C66CAC4F-61D6-4CE2-96F1-42158E27C4DA}"/>
    <cellStyle name="Normal 11 3 11 4 3 2" xfId="17536" xr:uid="{41A925F0-9109-42F9-A34C-CBE2B056A547}"/>
    <cellStyle name="Normal 11 3 11 4 3 2 2" xfId="17537" xr:uid="{44C65808-0E1C-4A6F-A42A-AC9218620B5F}"/>
    <cellStyle name="Normal 11 3 11 4 3 2 2 2" xfId="17538" xr:uid="{85FF0CC8-EB48-419C-B479-090A16301B6C}"/>
    <cellStyle name="Normal 11 3 11 4 3 3" xfId="17539" xr:uid="{71F5C830-2D98-425F-BA58-13F913652FA1}"/>
    <cellStyle name="Normal 11 3 11 4 4" xfId="17540" xr:uid="{6B788E18-D33B-4B16-AE18-B0E8B4719922}"/>
    <cellStyle name="Normal 11 3 11 4 4 2" xfId="17541" xr:uid="{B4B2C845-6A96-4923-8B3D-686F586B8099}"/>
    <cellStyle name="Normal 11 3 11 5" xfId="17542" xr:uid="{B3474A2A-7FA3-4A4A-939F-8F7CF7885FCF}"/>
    <cellStyle name="Normal 11 3 11 5 2" xfId="17543" xr:uid="{2B6583D6-FE1A-4F9D-BAD9-9A9A51209951}"/>
    <cellStyle name="Normal 11 3 11 5 2 2" xfId="17544" xr:uid="{F812A275-01D9-417E-B1D5-9F4D95EBA392}"/>
    <cellStyle name="Normal 11 3 11 5 2 2 2" xfId="17545" xr:uid="{8CBCC225-0854-463F-8B75-B71A058FA1C6}"/>
    <cellStyle name="Normal 11 3 11 5 3" xfId="17546" xr:uid="{41C45C79-DF2C-429F-84F9-A0774EBD0B96}"/>
    <cellStyle name="Normal 11 3 11 6" xfId="17547" xr:uid="{EFFE0003-8DA3-4B6F-9157-3885AC6E3845}"/>
    <cellStyle name="Normal 11 3 11 7" xfId="17548" xr:uid="{E65DD833-4FD9-40FE-9ECA-EDB98DF5929A}"/>
    <cellStyle name="Normal 11 3 11 7 2" xfId="17549" xr:uid="{694AAF7C-70D4-49AA-A363-A4F17B7A0C4D}"/>
    <cellStyle name="Normal 11 3 12" xfId="17550" xr:uid="{1005F63F-210E-4F6C-8C09-5ECBBD55E95E}"/>
    <cellStyle name="Normal 11 3 12 2" xfId="17551" xr:uid="{3B3E97EB-DE95-4A14-B53E-B51336B64908}"/>
    <cellStyle name="Normal 11 3 12 2 2" xfId="17552" xr:uid="{C23CAD32-E799-4EFA-A9AA-19D9F536A856}"/>
    <cellStyle name="Normal 11 3 12 2 2 2" xfId="17553" xr:uid="{5C3D24BB-3630-4BD9-885B-BB15AE2DB2E0}"/>
    <cellStyle name="Normal 11 3 12 2 2 2 2" xfId="17554" xr:uid="{57235E52-16D8-4ED7-9C61-B0C0F3DA2EE2}"/>
    <cellStyle name="Normal 11 3 12 2 2 2 2 2" xfId="17555" xr:uid="{ACDA31FB-40EF-460D-9E5C-5EA2A489B7EA}"/>
    <cellStyle name="Normal 11 3 12 2 2 2 2 2 2" xfId="17556" xr:uid="{EE47BFC2-5DE0-4E48-A273-23CDBBEA65A6}"/>
    <cellStyle name="Normal 11 3 12 2 2 2 2 2 2 2" xfId="17557" xr:uid="{204577D2-677C-4985-9440-01B5D197F33C}"/>
    <cellStyle name="Normal 11 3 12 2 2 2 2 3" xfId="17558" xr:uid="{40270944-767B-461A-9D71-E75ABA11C954}"/>
    <cellStyle name="Normal 11 3 12 2 2 2 3" xfId="17559" xr:uid="{91F0EC0E-59B1-4A2A-A84C-EBD58A8CBADF}"/>
    <cellStyle name="Normal 11 3 12 2 2 2 4" xfId="17560" xr:uid="{3C36B850-EE71-4F10-BC3F-50C7C44AD26E}"/>
    <cellStyle name="Normal 11 3 12 2 2 2 4 2" xfId="17561" xr:uid="{BA7A1380-A637-4CAC-9EC7-1E790CC7F15A}"/>
    <cellStyle name="Normal 11 3 12 2 2 3" xfId="17562" xr:uid="{E06EE58A-0328-47AC-ABB4-0B393FDF1CE7}"/>
    <cellStyle name="Normal 11 3 12 2 2 3 2" xfId="17563" xr:uid="{DBBA0BBB-47BE-4902-AA94-E439CB1C8411}"/>
    <cellStyle name="Normal 11 3 12 2 2 3 2 2" xfId="17564" xr:uid="{26DD2948-7E03-494A-AC04-4EA2BC6BB7E0}"/>
    <cellStyle name="Normal 11 3 12 2 2 3 2 2 2" xfId="17565" xr:uid="{8DB5C4F9-33A5-4A5C-B3B6-380AD633A4F0}"/>
    <cellStyle name="Normal 11 3 12 2 2 3 3" xfId="17566" xr:uid="{61262CB0-12D1-47C7-BA53-D9CFC2AAD613}"/>
    <cellStyle name="Normal 11 3 12 2 2 4" xfId="17567" xr:uid="{59A6780F-CEEF-4142-B851-186DCEA8D477}"/>
    <cellStyle name="Normal 11 3 12 2 2 4 2" xfId="17568" xr:uid="{375BA55C-C2E8-45A6-BBEF-3288CF72F4FE}"/>
    <cellStyle name="Normal 11 3 12 2 3" xfId="17569" xr:uid="{8BED8EF4-5D30-4A1C-B970-C520839C6272}"/>
    <cellStyle name="Normal 11 3 12 2 4" xfId="17570" xr:uid="{9EA89663-54F7-44A4-B420-803A0F27E5AD}"/>
    <cellStyle name="Normal 11 3 12 2 4 2" xfId="17571" xr:uid="{E27A3083-994A-4C71-B438-244E2A568297}"/>
    <cellStyle name="Normal 11 3 12 2 4 2 2" xfId="17572" xr:uid="{D6C37280-A388-4A71-AC9D-E9FF559C1E66}"/>
    <cellStyle name="Normal 11 3 12 2 4 2 2 2" xfId="17573" xr:uid="{973BDCF8-7BC3-4155-9DB9-812AC3835691}"/>
    <cellStyle name="Normal 11 3 12 2 4 3" xfId="17574" xr:uid="{CBA46B85-7F64-42B7-B393-72D8FFCEEB7C}"/>
    <cellStyle name="Normal 11 3 12 2 5" xfId="17575" xr:uid="{EB1FC297-BEF8-479D-BE62-1F20106F751A}"/>
    <cellStyle name="Normal 11 3 12 2 6" xfId="17576" xr:uid="{E9117D14-64AA-4C85-9A9B-F52F6BEE1266}"/>
    <cellStyle name="Normal 11 3 12 2 6 2" xfId="17577" xr:uid="{5172F784-0E9E-4007-8D87-F9B2A10707EE}"/>
    <cellStyle name="Normal 11 3 12 3" xfId="17578" xr:uid="{6DBC2B04-2369-46F4-866A-7D17AF55F0FF}"/>
    <cellStyle name="Normal 11 3 12 4" xfId="17579" xr:uid="{7D2681EF-DD38-4F8A-8CA6-99EB7F277ACD}"/>
    <cellStyle name="Normal 11 3 12 4 2" xfId="17580" xr:uid="{C7AA3F08-4150-44A8-B4FF-45821347232F}"/>
    <cellStyle name="Normal 11 3 12 4 2 2" xfId="17581" xr:uid="{AE9B3E2D-0962-43F0-AD72-B006F77C7B2C}"/>
    <cellStyle name="Normal 11 3 12 4 2 2 2" xfId="17582" xr:uid="{DF883B0B-9C77-42C1-858A-91B29B45525C}"/>
    <cellStyle name="Normal 11 3 12 4 2 2 2 2" xfId="17583" xr:uid="{E3283AF0-2CD7-428E-B7C7-50B071A96A4E}"/>
    <cellStyle name="Normal 11 3 12 4 2 2 2 2 2" xfId="17584" xr:uid="{44CA81B7-4C02-4604-9CC2-B9CC4AE0B662}"/>
    <cellStyle name="Normal 11 3 12 4 2 2 3" xfId="17585" xr:uid="{D569B158-B260-45D6-A5F1-A8C0FA90FEA5}"/>
    <cellStyle name="Normal 11 3 12 4 2 3" xfId="17586" xr:uid="{0AD0A740-973C-40F8-A249-8D35B24A1C77}"/>
    <cellStyle name="Normal 11 3 12 4 2 4" xfId="17587" xr:uid="{FD35107E-B095-4367-B0C8-0B47784EC6A3}"/>
    <cellStyle name="Normal 11 3 12 4 2 4 2" xfId="17588" xr:uid="{EB9A5CB1-3405-4CDB-8DCC-32FBA6A75D8B}"/>
    <cellStyle name="Normal 11 3 12 4 3" xfId="17589" xr:uid="{9B0FAE44-9509-4A62-BAAB-D88D1F215F8C}"/>
    <cellStyle name="Normal 11 3 12 4 3 2" xfId="17590" xr:uid="{1027B86A-788B-4BAB-A054-F41C9BA5EC4D}"/>
    <cellStyle name="Normal 11 3 12 4 3 2 2" xfId="17591" xr:uid="{7704C78C-3D67-4E2B-BB9E-04E2EA333F3B}"/>
    <cellStyle name="Normal 11 3 12 4 3 2 2 2" xfId="17592" xr:uid="{F171A3A2-E6C3-41BB-B41E-F26E975EB204}"/>
    <cellStyle name="Normal 11 3 12 4 3 3" xfId="17593" xr:uid="{5B7586B1-E0BB-479E-9818-BC268D08CED1}"/>
    <cellStyle name="Normal 11 3 12 4 4" xfId="17594" xr:uid="{88F80FA4-1616-42FC-8D10-11B12D9168F3}"/>
    <cellStyle name="Normal 11 3 12 4 4 2" xfId="17595" xr:uid="{502B337A-1A95-4336-BE46-A2B2A11D62C9}"/>
    <cellStyle name="Normal 11 3 12 5" xfId="17596" xr:uid="{BB9B5D31-C470-407F-AEC8-DDB7F2F895B7}"/>
    <cellStyle name="Normal 11 3 12 5 2" xfId="17597" xr:uid="{4ED9FEE5-439F-4868-984E-35F1EF471DD4}"/>
    <cellStyle name="Normal 11 3 12 5 2 2" xfId="17598" xr:uid="{EE4421F3-46BE-4CC3-A947-A586ADC5B6BF}"/>
    <cellStyle name="Normal 11 3 12 5 2 2 2" xfId="17599" xr:uid="{A08F1619-13BE-4688-9FE6-662F220B7DB9}"/>
    <cellStyle name="Normal 11 3 12 5 3" xfId="17600" xr:uid="{141ACCAA-7D53-4565-9A6B-3C4EB1F0B808}"/>
    <cellStyle name="Normal 11 3 12 6" xfId="17601" xr:uid="{1D49EC00-AD52-4D54-AF99-4269F73C0A66}"/>
    <cellStyle name="Normal 11 3 12 7" xfId="17602" xr:uid="{18F0629E-14A9-4ADF-93A0-B96C1B30910D}"/>
    <cellStyle name="Normal 11 3 12 7 2" xfId="17603" xr:uid="{07FC7AF1-CE81-43E8-B5AD-61D3FEBB24D6}"/>
    <cellStyle name="Normal 11 3 13" xfId="17604" xr:uid="{6FD8D7E7-FAC3-473F-9C82-151285DABB13}"/>
    <cellStyle name="Normal 11 3 13 2" xfId="17605" xr:uid="{00149EB5-1476-4F0B-AF35-F4CF6CB8FE69}"/>
    <cellStyle name="Normal 11 3 13 2 2" xfId="17606" xr:uid="{18450084-298C-4C06-B27D-A269D1396AA3}"/>
    <cellStyle name="Normal 11 3 13 2 2 2" xfId="17607" xr:uid="{09D58542-41F6-42F5-828A-DBBD36C0F0BB}"/>
    <cellStyle name="Normal 11 3 13 2 2 2 2" xfId="17608" xr:uid="{30A422C1-F45D-4595-9CA8-6A37ACB42485}"/>
    <cellStyle name="Normal 11 3 13 2 2 2 2 2" xfId="17609" xr:uid="{8EA2715D-0D20-44E9-944F-2F214E677026}"/>
    <cellStyle name="Normal 11 3 13 2 2 2 2 2 2" xfId="17610" xr:uid="{D2B865C0-3D43-4D09-9E60-BD8FC2D9D7CA}"/>
    <cellStyle name="Normal 11 3 13 2 2 2 2 2 2 2" xfId="17611" xr:uid="{CAA1997D-7D96-4EE2-9FFC-37DC1DD32B0E}"/>
    <cellStyle name="Normal 11 3 13 2 2 2 2 3" xfId="17612" xr:uid="{CBE07D36-FCFE-4A85-8616-11D702E0E613}"/>
    <cellStyle name="Normal 11 3 13 2 2 2 3" xfId="17613" xr:uid="{9110D0B2-0E71-4FD4-BE8F-28B5C56335B5}"/>
    <cellStyle name="Normal 11 3 13 2 2 2 4" xfId="17614" xr:uid="{65D10525-A603-4226-99FC-61F239889500}"/>
    <cellStyle name="Normal 11 3 13 2 2 2 4 2" xfId="17615" xr:uid="{DF634C08-CF7E-48DD-BAA9-383A5FA63E8B}"/>
    <cellStyle name="Normal 11 3 13 2 2 3" xfId="17616" xr:uid="{7ABF01B7-CD27-45E4-BC39-F629577BEB55}"/>
    <cellStyle name="Normal 11 3 13 2 2 3 2" xfId="17617" xr:uid="{38082432-9B3E-41CB-9FB0-A669F6A16671}"/>
    <cellStyle name="Normal 11 3 13 2 2 3 2 2" xfId="17618" xr:uid="{6D059B8D-F3CA-4429-8E68-0F4E4AEDA8CC}"/>
    <cellStyle name="Normal 11 3 13 2 2 3 2 2 2" xfId="17619" xr:uid="{AEEFFE74-66F1-442E-8AE1-2FD0CEFA9819}"/>
    <cellStyle name="Normal 11 3 13 2 2 3 3" xfId="17620" xr:uid="{8DB41C1A-B637-4C11-A967-9D46952C7E49}"/>
    <cellStyle name="Normal 11 3 13 2 2 4" xfId="17621" xr:uid="{9417A1C4-9AF1-4743-8185-9E3909A7174F}"/>
    <cellStyle name="Normal 11 3 13 2 2 4 2" xfId="17622" xr:uid="{C5D1B170-492B-431F-ADCB-83FEAA653DBE}"/>
    <cellStyle name="Normal 11 3 13 2 3" xfId="17623" xr:uid="{52BDCAA7-6924-473D-8C90-6475DB1049A9}"/>
    <cellStyle name="Normal 11 3 13 2 4" xfId="17624" xr:uid="{942270CB-BA5E-4D52-9CCF-54AC848EFF48}"/>
    <cellStyle name="Normal 11 3 13 2 4 2" xfId="17625" xr:uid="{CBB001A6-3D60-418E-AC44-BFD3B0A4F4C4}"/>
    <cellStyle name="Normal 11 3 13 2 4 2 2" xfId="17626" xr:uid="{1A4E1E5D-48AB-4AED-BF3E-9E4C89E51801}"/>
    <cellStyle name="Normal 11 3 13 2 4 2 2 2" xfId="17627" xr:uid="{1EF3AF82-84B1-44F2-A5FD-6DBEA7C79F78}"/>
    <cellStyle name="Normal 11 3 13 2 4 3" xfId="17628" xr:uid="{3AE07E27-4812-4B49-8B0C-B591E5C6AA7D}"/>
    <cellStyle name="Normal 11 3 13 2 5" xfId="17629" xr:uid="{3456B4F0-72C3-4F83-975E-4F7C88E62862}"/>
    <cellStyle name="Normal 11 3 13 2 6" xfId="17630" xr:uid="{9DB0E451-A307-4100-A269-AA26CD6945D4}"/>
    <cellStyle name="Normal 11 3 13 2 6 2" xfId="17631" xr:uid="{21426D7F-3C37-4313-9825-93078AC0974F}"/>
    <cellStyle name="Normal 11 3 13 3" xfId="17632" xr:uid="{FB120CCA-3707-4B06-B281-11AD3197FDDA}"/>
    <cellStyle name="Normal 11 3 13 4" xfId="17633" xr:uid="{82509141-8129-40A3-92FB-955B7A5455F2}"/>
    <cellStyle name="Normal 11 3 13 4 2" xfId="17634" xr:uid="{1B815365-33F1-4D2D-A4B0-59DF80659D51}"/>
    <cellStyle name="Normal 11 3 13 4 2 2" xfId="17635" xr:uid="{3009E68D-4394-41A8-8F73-E740D9A6988E}"/>
    <cellStyle name="Normal 11 3 13 4 2 2 2" xfId="17636" xr:uid="{D1C29328-069B-4A94-846A-AA974D3B473D}"/>
    <cellStyle name="Normal 11 3 13 4 2 2 2 2" xfId="17637" xr:uid="{60B5A1F6-9876-4D6B-AE76-26C3B54D7232}"/>
    <cellStyle name="Normal 11 3 13 4 2 2 2 2 2" xfId="17638" xr:uid="{FBD073CC-A9AB-4548-AD0A-586CA5253927}"/>
    <cellStyle name="Normal 11 3 13 4 2 2 3" xfId="17639" xr:uid="{55294247-6332-4AED-9A9E-19B8A00A00D6}"/>
    <cellStyle name="Normal 11 3 13 4 2 3" xfId="17640" xr:uid="{15BB9380-C031-41EB-8402-F8765C1A081B}"/>
    <cellStyle name="Normal 11 3 13 4 2 4" xfId="17641" xr:uid="{D992DFEF-5E18-46FC-9489-61C01A052909}"/>
    <cellStyle name="Normal 11 3 13 4 2 4 2" xfId="17642" xr:uid="{7AB6123B-5E6F-4617-BF9F-7A5CE891210C}"/>
    <cellStyle name="Normal 11 3 13 4 3" xfId="17643" xr:uid="{CABD0E10-82B3-44B0-8C2C-45CEDF84081B}"/>
    <cellStyle name="Normal 11 3 13 4 3 2" xfId="17644" xr:uid="{B2F0B9E3-AFE9-4B72-B41B-3E68191CA11C}"/>
    <cellStyle name="Normal 11 3 13 4 3 2 2" xfId="17645" xr:uid="{9B25E1DD-8212-4B77-ACA2-8E1BCA47EFC3}"/>
    <cellStyle name="Normal 11 3 13 4 3 2 2 2" xfId="17646" xr:uid="{78170621-9F74-4509-AF39-744BA67346F4}"/>
    <cellStyle name="Normal 11 3 13 4 3 3" xfId="17647" xr:uid="{44E5E6FD-0A83-4435-9751-943DAE386901}"/>
    <cellStyle name="Normal 11 3 13 4 4" xfId="17648" xr:uid="{841693BC-F52D-4D6F-A87C-AB4A90A417E1}"/>
    <cellStyle name="Normal 11 3 13 4 4 2" xfId="17649" xr:uid="{5E637ADC-4D94-418B-9629-732170BD8F0B}"/>
    <cellStyle name="Normal 11 3 13 5" xfId="17650" xr:uid="{DAC160F2-7F86-4B17-BEC4-A8FE1094D382}"/>
    <cellStyle name="Normal 11 3 13 5 2" xfId="17651" xr:uid="{00FFB6A4-6660-4946-9BC8-BC800131F848}"/>
    <cellStyle name="Normal 11 3 13 5 2 2" xfId="17652" xr:uid="{39F3DA29-EDC0-4172-9B7D-66788D86D24D}"/>
    <cellStyle name="Normal 11 3 13 5 2 2 2" xfId="17653" xr:uid="{3F756F12-CE71-4729-BE86-F907E5E9DA29}"/>
    <cellStyle name="Normal 11 3 13 5 3" xfId="17654" xr:uid="{9F50B8B4-6B4A-4914-A478-CBEA15DAC530}"/>
    <cellStyle name="Normal 11 3 13 6" xfId="17655" xr:uid="{DC2C9D0A-7D96-4F2E-AC92-8882A8A5B6C6}"/>
    <cellStyle name="Normal 11 3 13 7" xfId="17656" xr:uid="{B0F5F36D-80BF-4C3B-AE36-5550BD5171F4}"/>
    <cellStyle name="Normal 11 3 13 7 2" xfId="17657" xr:uid="{D922C9AE-B109-4E01-9990-0A117D11ABFE}"/>
    <cellStyle name="Normal 11 3 14" xfId="17658" xr:uid="{66809DC6-AB9D-4D84-A850-45881E5D00B0}"/>
    <cellStyle name="Normal 11 3 14 2" xfId="17659" xr:uid="{C9FA10BE-47BF-4C00-AE3E-F3FC87709DC7}"/>
    <cellStyle name="Normal 11 3 14 3" xfId="17660" xr:uid="{85BF8766-1EB2-4AA7-AF3C-454A8E4D2E5D}"/>
    <cellStyle name="Normal 11 3 14 4" xfId="17661" xr:uid="{80989886-2BC3-412D-9AA3-8205063F2ADE}"/>
    <cellStyle name="Normal 11 3 14 5" xfId="17662" xr:uid="{B2410E34-0F9F-4BDE-810F-6E9B8236FC0A}"/>
    <cellStyle name="Normal 11 3 14 6" xfId="17663" xr:uid="{5B2E4A5C-CA5B-4423-8959-65592666FE87}"/>
    <cellStyle name="Normal 11 3 15" xfId="17664" xr:uid="{2514FC39-597C-4E43-BF12-86FF40ADF61C}"/>
    <cellStyle name="Normal 11 3 15 2" xfId="17665" xr:uid="{BD71322D-BF28-40E4-9EEA-B26EE4EE3AB1}"/>
    <cellStyle name="Normal 11 3 15 3" xfId="17666" xr:uid="{9F88F103-8836-4B50-9C3D-E25D2A470A60}"/>
    <cellStyle name="Normal 11 3 15 4" xfId="17667" xr:uid="{F4E952F1-43E3-4C39-8F8E-D033C1723A6E}"/>
    <cellStyle name="Normal 11 3 15 5" xfId="17668" xr:uid="{9EF90EA4-5389-4018-B02C-B720E94AA2AE}"/>
    <cellStyle name="Normal 11 3 15 6" xfId="17669" xr:uid="{6E8AE0B4-6DBC-4BA7-8C61-3974543F6C45}"/>
    <cellStyle name="Normal 11 3 16" xfId="17670" xr:uid="{445A8599-1956-42CF-B099-D555C117AAEC}"/>
    <cellStyle name="Normal 11 3 16 2" xfId="17671" xr:uid="{B1AB8666-F49E-4804-8B44-36C37412852D}"/>
    <cellStyle name="Normal 11 3 16 3" xfId="17672" xr:uid="{CA8B23DD-6D89-48F1-BA8E-87AA846E898B}"/>
    <cellStyle name="Normal 11 3 16 4" xfId="17673" xr:uid="{FC71F98C-2ECA-4E36-A479-D2E50FD88901}"/>
    <cellStyle name="Normal 11 3 16 5" xfId="17674" xr:uid="{9602ADE0-CE38-4CA6-9BAC-0B81B55CFA7D}"/>
    <cellStyle name="Normal 11 3 16 6" xfId="17675" xr:uid="{757239E8-4574-4FEA-B230-273C4842E209}"/>
    <cellStyle name="Normal 11 3 17" xfId="17676" xr:uid="{09957454-B343-4693-94A1-34A025369E74}"/>
    <cellStyle name="Normal 11 3 17 2" xfId="17677" xr:uid="{B773ABCE-EB94-42C2-B3E3-3F5F6B69259F}"/>
    <cellStyle name="Normal 11 3 17 3" xfId="17678" xr:uid="{4ADC1A18-9319-47BE-BBB2-DD21F60A3351}"/>
    <cellStyle name="Normal 11 3 17 4" xfId="17679" xr:uid="{E41223E4-B9F0-4217-85C8-F1319416BD0E}"/>
    <cellStyle name="Normal 11 3 17 5" xfId="17680" xr:uid="{727BFDB5-D486-41A7-94DB-814E1286B702}"/>
    <cellStyle name="Normal 11 3 17 6" xfId="17681" xr:uid="{EBDBD711-42C9-4426-8466-ECD8C68EF0CB}"/>
    <cellStyle name="Normal 11 3 18" xfId="17682" xr:uid="{5B5C33C1-85AA-41A2-9FC2-BF9EEC3AC8EB}"/>
    <cellStyle name="Normal 11 3 19" xfId="17683" xr:uid="{371E1F5F-7392-4DB8-A8B1-AFDEFF7259FC}"/>
    <cellStyle name="Normal 11 3 2" xfId="17684" xr:uid="{73D1591A-4A5F-4532-8483-DAD5C4B31C2F}"/>
    <cellStyle name="Normal 11 3 2 10" xfId="17685" xr:uid="{73648C1F-4084-4A24-B613-E879A5143BEA}"/>
    <cellStyle name="Normal 11 3 2 11" xfId="17686" xr:uid="{CADF399E-9E20-42B5-BE3D-D8D8616A083A}"/>
    <cellStyle name="Normal 11 3 2 12" xfId="17687" xr:uid="{1EAB980B-EC48-4A54-8603-35386C244827}"/>
    <cellStyle name="Normal 11 3 2 13" xfId="17688" xr:uid="{14180991-2576-4CBC-B9B3-8D168AFC2D9C}"/>
    <cellStyle name="Normal 11 3 2 14" xfId="17689" xr:uid="{21C02393-37E6-4BE2-B2BE-4C9DD55B6909}"/>
    <cellStyle name="Normal 11 3 2 15" xfId="17690" xr:uid="{7D17A369-6BDD-459D-81CC-4600126118AB}"/>
    <cellStyle name="Normal 11 3 2 16" xfId="17691" xr:uid="{5E0FA357-D7BA-48F9-9899-CE418D5AECC1}"/>
    <cellStyle name="Normal 11 3 2 2" xfId="17692" xr:uid="{CD5BFDCA-37B0-4CC4-920E-4328EB0F8010}"/>
    <cellStyle name="Normal 11 3 2 2 10" xfId="17693" xr:uid="{94D19D82-5723-4766-B73F-F4256E1E95EC}"/>
    <cellStyle name="Normal 11 3 2 2 11" xfId="17694" xr:uid="{E8674C00-2A60-482D-866C-CD243686CC08}"/>
    <cellStyle name="Normal 11 3 2 2 12" xfId="17695" xr:uid="{D5B09177-CEEF-4D7B-8BC9-D597D163FD9E}"/>
    <cellStyle name="Normal 11 3 2 2 13" xfId="17696" xr:uid="{D5D9CA2A-9D9E-4DFD-AA0F-4FE07B9DCEC8}"/>
    <cellStyle name="Normal 11 3 2 2 14" xfId="17697" xr:uid="{438A504B-7B5E-40BE-B240-975A83A76415}"/>
    <cellStyle name="Normal 11 3 2 2 15" xfId="17698" xr:uid="{F779B53A-8109-4E41-AE16-C2A505A501B3}"/>
    <cellStyle name="Normal 11 3 2 2 16" xfId="17699" xr:uid="{DAF956F6-3B46-4FBD-A5F0-80532F624BBE}"/>
    <cellStyle name="Normal 11 3 2 2 2" xfId="17700" xr:uid="{9746F87A-4AB0-4F39-A87B-2B5F22FCAB03}"/>
    <cellStyle name="Normal 11 3 2 2 3" xfId="17701" xr:uid="{C33E45C1-706E-40B8-8E83-D555ACA18A4B}"/>
    <cellStyle name="Normal 11 3 2 2 4" xfId="17702" xr:uid="{46F5BD73-FFA8-4445-BA29-BEDA77354F76}"/>
    <cellStyle name="Normal 11 3 2 2 5" xfId="17703" xr:uid="{C397A37C-BA3D-4415-AEE6-07D00D78648C}"/>
    <cellStyle name="Normal 11 3 2 2 6" xfId="17704" xr:uid="{151D424B-82A1-4FEB-9DB5-C4111B906491}"/>
    <cellStyle name="Normal 11 3 2 2 7" xfId="17705" xr:uid="{2FF5EEDD-B929-4D21-9480-B3278742235A}"/>
    <cellStyle name="Normal 11 3 2 2 8" xfId="17706" xr:uid="{81528B40-641A-473C-8035-0858ADF9D890}"/>
    <cellStyle name="Normal 11 3 2 2 9" xfId="17707" xr:uid="{5AEA92D3-A0C6-4598-AD05-13FBCC198F13}"/>
    <cellStyle name="Normal 11 3 2 3" xfId="17708" xr:uid="{6799F86E-B646-4B08-89D6-4455B937985A}"/>
    <cellStyle name="Normal 11 3 2 4" xfId="17709" xr:uid="{DA9F2DF3-CDD9-473C-B6FB-F053BC6D563C}"/>
    <cellStyle name="Normal 11 3 2 5" xfId="17710" xr:uid="{41EC5EBE-2E2D-410F-8B55-173558D74EEE}"/>
    <cellStyle name="Normal 11 3 2 6" xfId="17711" xr:uid="{D802DCE2-DD94-40B2-B6D1-ADD37142A945}"/>
    <cellStyle name="Normal 11 3 2 7" xfId="17712" xr:uid="{7124DCB2-EBB8-4123-B57C-0F8563C7F346}"/>
    <cellStyle name="Normal 11 3 2 8" xfId="17713" xr:uid="{CEAF96BD-FEE3-4B35-A60B-EB1DBAD8EF83}"/>
    <cellStyle name="Normal 11 3 2 9" xfId="17714" xr:uid="{BA00B7F5-BD10-4D4A-A926-7A20ED701139}"/>
    <cellStyle name="Normal 11 3 20" xfId="17715" xr:uid="{7A965205-6E3A-42A4-BCDE-3D40677487F7}"/>
    <cellStyle name="Normal 11 3 21" xfId="17716" xr:uid="{FFDC997C-96C4-49BD-84B9-236E35383348}"/>
    <cellStyle name="Normal 11 3 22" xfId="17717" xr:uid="{1872D125-8C47-4A87-91C3-86A01E2D866C}"/>
    <cellStyle name="Normal 11 3 23" xfId="17718" xr:uid="{F954F2AB-93C7-4FC5-ADF0-ED5B9621624D}"/>
    <cellStyle name="Normal 11 3 24" xfId="17719" xr:uid="{569B6DD2-BC15-4997-B400-374485174D4F}"/>
    <cellStyle name="Normal 11 3 25" xfId="17720" xr:uid="{586445FA-AC8F-4DA0-BE3F-706B840EF224}"/>
    <cellStyle name="Normal 11 3 26" xfId="17721" xr:uid="{5F4F39ED-783A-4999-A0DA-99642F05929C}"/>
    <cellStyle name="Normal 11 3 27" xfId="17722" xr:uid="{E41F5AF2-97E8-4CEC-A68D-D81687B059AA}"/>
    <cellStyle name="Normal 11 3 28" xfId="17723" xr:uid="{F826FC12-315A-4D10-95EC-C2AF047BC5A9}"/>
    <cellStyle name="Normal 11 3 29" xfId="17724" xr:uid="{285C56C7-8EC7-4472-B6EE-112F240AEB1E}"/>
    <cellStyle name="Normal 11 3 3" xfId="17725" xr:uid="{B7710EB5-2091-41F4-A86E-1A09BC7B324B}"/>
    <cellStyle name="Normal 11 3 4" xfId="17726" xr:uid="{8D4185BE-B0D4-4CE3-8FAF-E84BE372059D}"/>
    <cellStyle name="Normal 11 3 5" xfId="17727" xr:uid="{25C9BDAE-A628-4106-812F-AD3BBFDB7F5E}"/>
    <cellStyle name="Normal 11 3 6" xfId="17728" xr:uid="{A2AFCFBA-FB01-4163-8B96-206E5579F787}"/>
    <cellStyle name="Normal 11 3 6 2" xfId="17729" xr:uid="{84B0F5E1-3543-4AA8-87F0-AEE07F872360}"/>
    <cellStyle name="Normal 11 3 6 2 2" xfId="17730" xr:uid="{21DDD25D-6541-463B-9513-E615C596BDFF}"/>
    <cellStyle name="Normal 11 3 6 2 2 2" xfId="17731" xr:uid="{162135F8-641C-4B4A-B28D-C044248C481E}"/>
    <cellStyle name="Normal 11 3 6 2 2 2 2" xfId="17732" xr:uid="{6E764DD5-74DF-471F-BB27-A67445BF59DB}"/>
    <cellStyle name="Normal 11 3 6 2 2 2 2 2" xfId="17733" xr:uid="{16D7100F-FAE7-4483-8026-CABDADA261BC}"/>
    <cellStyle name="Normal 11 3 6 2 2 2 2 2 2" xfId="17734" xr:uid="{A34AD889-9DEA-42CE-ADBD-97BB8BD861E4}"/>
    <cellStyle name="Normal 11 3 6 2 2 2 2 2 2 2" xfId="17735" xr:uid="{138CE599-F0B3-4F55-9323-DE3C695FDD86}"/>
    <cellStyle name="Normal 11 3 6 2 2 2 2 3" xfId="17736" xr:uid="{F4D1533E-5CC7-42CB-83ED-B58BEB7BEDBE}"/>
    <cellStyle name="Normal 11 3 6 2 2 2 3" xfId="17737" xr:uid="{B103D787-8F4C-4130-B8FF-60EFA1941358}"/>
    <cellStyle name="Normal 11 3 6 2 2 2 4" xfId="17738" xr:uid="{B2FF6326-F09B-4C2D-B412-BA2A45B18955}"/>
    <cellStyle name="Normal 11 3 6 2 2 2 4 2" xfId="17739" xr:uid="{E800611A-736A-40CE-966D-093FABAFC2AD}"/>
    <cellStyle name="Normal 11 3 6 2 2 3" xfId="17740" xr:uid="{D2CAD29D-B3BF-40FE-8B95-E09D2C73312F}"/>
    <cellStyle name="Normal 11 3 6 2 2 3 2" xfId="17741" xr:uid="{A25F2BFF-7036-4112-BD4F-DB22EB299DF7}"/>
    <cellStyle name="Normal 11 3 6 2 2 3 2 2" xfId="17742" xr:uid="{F36E368F-8D0F-4D3D-BFC4-FEE7BB942E68}"/>
    <cellStyle name="Normal 11 3 6 2 2 3 2 2 2" xfId="17743" xr:uid="{0E14192B-C15C-4D5C-A025-52607A47ECB8}"/>
    <cellStyle name="Normal 11 3 6 2 2 3 3" xfId="17744" xr:uid="{1861D94F-1A69-484D-A281-331F33CE0FD3}"/>
    <cellStyle name="Normal 11 3 6 2 2 4" xfId="17745" xr:uid="{0B676947-9224-41F2-B65A-25191D887106}"/>
    <cellStyle name="Normal 11 3 6 2 2 4 2" xfId="17746" xr:uid="{270120C1-9C29-4558-9BFB-F0A4C1861694}"/>
    <cellStyle name="Normal 11 3 6 2 3" xfId="17747" xr:uid="{FEB6A8F7-4E32-4FA1-8574-A8623EB03956}"/>
    <cellStyle name="Normal 11 3 6 2 4" xfId="17748" xr:uid="{7B995FAA-5C07-4C99-951F-0B257096D536}"/>
    <cellStyle name="Normal 11 3 6 2 4 2" xfId="17749" xr:uid="{3272F530-8873-4B8E-BD84-2B7DD44EFF46}"/>
    <cellStyle name="Normal 11 3 6 2 4 2 2" xfId="17750" xr:uid="{158BDD16-4CF6-4E8A-9E2F-699EF0C70223}"/>
    <cellStyle name="Normal 11 3 6 2 4 2 2 2" xfId="17751" xr:uid="{63D8FFF7-C8EB-4708-AE74-7DFE7956C6E8}"/>
    <cellStyle name="Normal 11 3 6 2 4 3" xfId="17752" xr:uid="{27763850-7F46-4E24-BA09-8C22C73754AF}"/>
    <cellStyle name="Normal 11 3 6 2 5" xfId="17753" xr:uid="{12301972-25DE-4AEB-A750-52E804BAD429}"/>
    <cellStyle name="Normal 11 3 6 2 6" xfId="17754" xr:uid="{DD9306B4-8198-4E42-9D77-88A0195210B6}"/>
    <cellStyle name="Normal 11 3 6 2 6 2" xfId="17755" xr:uid="{205C43F4-C1F2-4A7D-959F-1809C97CF13F}"/>
    <cellStyle name="Normal 11 3 6 3" xfId="17756" xr:uid="{BC20BFCC-9F84-4BDB-ADA3-5135E673924C}"/>
    <cellStyle name="Normal 11 3 6 4" xfId="17757" xr:uid="{FAA928EF-8F3F-4E79-8500-16E40B7C4D3F}"/>
    <cellStyle name="Normal 11 3 6 4 2" xfId="17758" xr:uid="{8BAF4DB5-FC46-4A4A-BF25-EC6C6984F0F4}"/>
    <cellStyle name="Normal 11 3 6 4 2 2" xfId="17759" xr:uid="{13A4C7ED-8515-4B95-8348-83A5C82A7EC5}"/>
    <cellStyle name="Normal 11 3 6 4 2 2 2" xfId="17760" xr:uid="{27F16F68-38B9-4DED-B82E-707585FE08CA}"/>
    <cellStyle name="Normal 11 3 6 4 2 2 2 2" xfId="17761" xr:uid="{673A6DE4-AA1D-442D-A481-BB7920BDCB60}"/>
    <cellStyle name="Normal 11 3 6 4 2 2 2 2 2" xfId="17762" xr:uid="{1BEBC09E-4549-401E-9DFF-C91E47F3CBB2}"/>
    <cellStyle name="Normal 11 3 6 4 2 2 3" xfId="17763" xr:uid="{792A18FD-25BC-4771-988D-A633C0A2909E}"/>
    <cellStyle name="Normal 11 3 6 4 2 3" xfId="17764" xr:uid="{42C9B101-1573-476C-A826-5FD7479702D4}"/>
    <cellStyle name="Normal 11 3 6 4 2 4" xfId="17765" xr:uid="{75CFE032-70A0-4E38-ADB7-8AFA415A38E4}"/>
    <cellStyle name="Normal 11 3 6 4 2 4 2" xfId="17766" xr:uid="{0791B888-405D-4AEA-A366-A5F4847F0011}"/>
    <cellStyle name="Normal 11 3 6 4 3" xfId="17767" xr:uid="{B0B77070-C20F-451B-ACDC-D43F45BEF23C}"/>
    <cellStyle name="Normal 11 3 6 4 3 2" xfId="17768" xr:uid="{77DDDC99-BCCD-40F0-9533-EAC80F6E439C}"/>
    <cellStyle name="Normal 11 3 6 4 3 2 2" xfId="17769" xr:uid="{C8838155-7517-4893-BE83-452E27A77AD9}"/>
    <cellStyle name="Normal 11 3 6 4 3 2 2 2" xfId="17770" xr:uid="{5E7BAF1B-70CB-4FDC-9FF6-D6D0C5999256}"/>
    <cellStyle name="Normal 11 3 6 4 3 3" xfId="17771" xr:uid="{CEF673E7-4CE9-4E23-982F-03B2883E8F3A}"/>
    <cellStyle name="Normal 11 3 6 4 4" xfId="17772" xr:uid="{0E801FA6-755A-4163-AA33-9664FD9364D6}"/>
    <cellStyle name="Normal 11 3 6 4 4 2" xfId="17773" xr:uid="{6EB86725-02A6-4F8B-8591-2DB34903CB13}"/>
    <cellStyle name="Normal 11 3 6 5" xfId="17774" xr:uid="{895B846F-2255-408D-A832-E2565D0EFD26}"/>
    <cellStyle name="Normal 11 3 6 5 2" xfId="17775" xr:uid="{CDE646C0-5801-49F7-8C27-7BCB3C62466B}"/>
    <cellStyle name="Normal 11 3 6 5 2 2" xfId="17776" xr:uid="{2F921FED-9619-4BE3-8AE6-0F922174485C}"/>
    <cellStyle name="Normal 11 3 6 5 2 2 2" xfId="17777" xr:uid="{E18503F0-E42C-4D9A-B788-FBDA1739C773}"/>
    <cellStyle name="Normal 11 3 6 5 3" xfId="17778" xr:uid="{FF08CE8E-2CD1-4A9B-A532-99F241B0535D}"/>
    <cellStyle name="Normal 11 3 6 6" xfId="17779" xr:uid="{E7C678EA-3804-43ED-AD79-47F97B07F976}"/>
    <cellStyle name="Normal 11 3 6 7" xfId="17780" xr:uid="{8F4B51E4-26AE-48C4-A1BF-2CB043747A0E}"/>
    <cellStyle name="Normal 11 3 6 7 2" xfId="17781" xr:uid="{4EE8CC49-6CDD-4C30-9B04-AAB84CFBD1BC}"/>
    <cellStyle name="Normal 11 3 7" xfId="17782" xr:uid="{2A3FA643-4A25-48E2-BA9B-CB925E378F46}"/>
    <cellStyle name="Normal 11 3 7 2" xfId="17783" xr:uid="{029CC768-E685-4D9D-B862-FDFF1FEA8B14}"/>
    <cellStyle name="Normal 11 3 7 2 2" xfId="17784" xr:uid="{5AB5C509-1BFF-4BED-8668-29C10286FC38}"/>
    <cellStyle name="Normal 11 3 7 2 2 2" xfId="17785" xr:uid="{320BE67F-A1FF-4743-91B8-4DA7A66FC0B4}"/>
    <cellStyle name="Normal 11 3 7 2 2 2 2" xfId="17786" xr:uid="{AEF5FFA8-A15C-4FD5-90DA-DCA0E5C1FA19}"/>
    <cellStyle name="Normal 11 3 7 2 2 2 2 2" xfId="17787" xr:uid="{7068509D-7DCB-4044-89AC-6EA575ABBB43}"/>
    <cellStyle name="Normal 11 3 7 2 2 2 2 2 2" xfId="17788" xr:uid="{74FED718-E8BC-4360-B949-94C9CA2C0A35}"/>
    <cellStyle name="Normal 11 3 7 2 2 2 2 2 2 2" xfId="17789" xr:uid="{E5EB9FDD-81CB-4C97-A22F-F05AAE2BF875}"/>
    <cellStyle name="Normal 11 3 7 2 2 2 2 3" xfId="17790" xr:uid="{6AE81054-A0A9-4193-881A-DD15E9C41B37}"/>
    <cellStyle name="Normal 11 3 7 2 2 2 3" xfId="17791" xr:uid="{ECA8A0EC-C1BA-4A10-BBC5-FDAF999A4630}"/>
    <cellStyle name="Normal 11 3 7 2 2 2 4" xfId="17792" xr:uid="{5ED558A8-EEB2-4C46-B650-C207ABAD335B}"/>
    <cellStyle name="Normal 11 3 7 2 2 2 4 2" xfId="17793" xr:uid="{BC738747-36D3-47C7-B583-BF9FCA5DB555}"/>
    <cellStyle name="Normal 11 3 7 2 2 3" xfId="17794" xr:uid="{3346CF01-8632-453E-B686-1F9E291BC09C}"/>
    <cellStyle name="Normal 11 3 7 2 2 3 2" xfId="17795" xr:uid="{FD8C59A5-9FB1-41DC-88ED-CC6153E6A262}"/>
    <cellStyle name="Normal 11 3 7 2 2 3 2 2" xfId="17796" xr:uid="{CB889618-0F60-4517-9ADD-AA780B1AA278}"/>
    <cellStyle name="Normal 11 3 7 2 2 3 2 2 2" xfId="17797" xr:uid="{6AF25872-03AF-44E5-81B7-5AB075002BDD}"/>
    <cellStyle name="Normal 11 3 7 2 2 3 3" xfId="17798" xr:uid="{13AB5E71-25E1-45C7-A4FF-5813B97059EA}"/>
    <cellStyle name="Normal 11 3 7 2 2 4" xfId="17799" xr:uid="{0CD29323-D1DB-41AD-A0E5-3AC7863CAE83}"/>
    <cellStyle name="Normal 11 3 7 2 2 4 2" xfId="17800" xr:uid="{DEB35F6B-30F7-442A-A47A-3DE38243D6D9}"/>
    <cellStyle name="Normal 11 3 7 2 3" xfId="17801" xr:uid="{85744724-2ABC-4C7E-A68A-7DD12C51818E}"/>
    <cellStyle name="Normal 11 3 7 2 4" xfId="17802" xr:uid="{362D3FDF-61CD-4F39-B0C1-F6596B0CE663}"/>
    <cellStyle name="Normal 11 3 7 2 4 2" xfId="17803" xr:uid="{459D7EC7-55AE-4670-8259-BEDA5CA326C6}"/>
    <cellStyle name="Normal 11 3 7 2 4 2 2" xfId="17804" xr:uid="{0D0DBEAB-95DE-4DAF-80E8-EB2CFE8A5449}"/>
    <cellStyle name="Normal 11 3 7 2 4 2 2 2" xfId="17805" xr:uid="{983E8F1D-45F7-4ADF-9A95-F217D3ECA3F7}"/>
    <cellStyle name="Normal 11 3 7 2 4 3" xfId="17806" xr:uid="{CC479031-E780-40F5-99DD-0E03EDF54FB8}"/>
    <cellStyle name="Normal 11 3 7 2 5" xfId="17807" xr:uid="{F4EF5CD8-104C-4FF8-B7A7-4AA6D952E2C0}"/>
    <cellStyle name="Normal 11 3 7 2 6" xfId="17808" xr:uid="{70163D4F-C32B-4CD1-9231-92739DE00A61}"/>
    <cellStyle name="Normal 11 3 7 2 6 2" xfId="17809" xr:uid="{07835713-0421-47C7-861B-F2249A52391F}"/>
    <cellStyle name="Normal 11 3 7 3" xfId="17810" xr:uid="{83329A51-61E4-45E1-82EE-787E6456C1D5}"/>
    <cellStyle name="Normal 11 3 7 4" xfId="17811" xr:uid="{163D2786-EEF2-4072-8626-802947907C33}"/>
    <cellStyle name="Normal 11 3 7 4 2" xfId="17812" xr:uid="{7D25580B-C0E3-450A-8607-6D8C99B4990F}"/>
    <cellStyle name="Normal 11 3 7 4 2 2" xfId="17813" xr:uid="{6AB22381-013C-48A0-9184-D338ACA3B1E3}"/>
    <cellStyle name="Normal 11 3 7 4 2 2 2" xfId="17814" xr:uid="{718516B6-8CB8-47B5-817F-672CB41E003B}"/>
    <cellStyle name="Normal 11 3 7 4 2 2 2 2" xfId="17815" xr:uid="{A0206DA4-B3D4-42A5-96B0-FDFB46963B6C}"/>
    <cellStyle name="Normal 11 3 7 4 2 2 2 2 2" xfId="17816" xr:uid="{0AF401FA-394E-4E71-85F0-DD45B3F8F1D4}"/>
    <cellStyle name="Normal 11 3 7 4 2 2 3" xfId="17817" xr:uid="{072E4D62-1E0D-4308-9C27-3B55152C8F9B}"/>
    <cellStyle name="Normal 11 3 7 4 2 3" xfId="17818" xr:uid="{48F3CF55-D7E8-47E7-874F-E4BE0E1515E2}"/>
    <cellStyle name="Normal 11 3 7 4 2 4" xfId="17819" xr:uid="{3B22E819-3653-4F9D-971B-3ABCDCDBBF70}"/>
    <cellStyle name="Normal 11 3 7 4 2 4 2" xfId="17820" xr:uid="{527B17ED-98AA-45C7-B96C-E382DFA24062}"/>
    <cellStyle name="Normal 11 3 7 4 3" xfId="17821" xr:uid="{928EFA7A-1D1B-460A-89A9-45B113BF7AE5}"/>
    <cellStyle name="Normal 11 3 7 4 3 2" xfId="17822" xr:uid="{5160830D-FA71-4725-8AF3-2B29AAB2D431}"/>
    <cellStyle name="Normal 11 3 7 4 3 2 2" xfId="17823" xr:uid="{12F0FFB9-8E18-4AD4-9BE9-B7144C1CB724}"/>
    <cellStyle name="Normal 11 3 7 4 3 2 2 2" xfId="17824" xr:uid="{3F954A72-5F79-4D26-A1D5-BDD6ACC04ED8}"/>
    <cellStyle name="Normal 11 3 7 4 3 3" xfId="17825" xr:uid="{A0B19D6C-89E8-4F40-99EB-23A11047AAA9}"/>
    <cellStyle name="Normal 11 3 7 4 4" xfId="17826" xr:uid="{2ADA64A8-D1B4-46BD-9857-7B0B8B6EEC4C}"/>
    <cellStyle name="Normal 11 3 7 4 4 2" xfId="17827" xr:uid="{7A30C0DC-5E45-4A6A-94CA-C215A0F193EC}"/>
    <cellStyle name="Normal 11 3 7 5" xfId="17828" xr:uid="{32C34638-A663-4F95-A143-D7FBA4BE71E9}"/>
    <cellStyle name="Normal 11 3 7 5 2" xfId="17829" xr:uid="{35481F2A-4BF5-401B-9D43-6E51E46F5224}"/>
    <cellStyle name="Normal 11 3 7 5 2 2" xfId="17830" xr:uid="{D8CD8217-B6C9-48D8-ADEC-0E83CC485690}"/>
    <cellStyle name="Normal 11 3 7 5 2 2 2" xfId="17831" xr:uid="{D2A88025-00AA-4AD1-AC26-5E69BB03A3DC}"/>
    <cellStyle name="Normal 11 3 7 5 3" xfId="17832" xr:uid="{5798550E-81AB-4A9F-9404-6780BD56AE0F}"/>
    <cellStyle name="Normal 11 3 7 6" xfId="17833" xr:uid="{31A516B5-B677-4ED8-AB91-B9110BEE2EDD}"/>
    <cellStyle name="Normal 11 3 7 7" xfId="17834" xr:uid="{98CC7017-67D5-4206-84C2-382A1DA4FAC5}"/>
    <cellStyle name="Normal 11 3 7 7 2" xfId="17835" xr:uid="{AFDBFB91-0D2C-463E-941E-199722F6477E}"/>
    <cellStyle name="Normal 11 3 8" xfId="17836" xr:uid="{5D379EB1-CC77-4CCF-B65D-FC9DCB453924}"/>
    <cellStyle name="Normal 11 3 8 2" xfId="17837" xr:uid="{CB6AE3EF-F3E8-44A4-8ABC-C0294C9F9309}"/>
    <cellStyle name="Normal 11 3 8 2 2" xfId="17838" xr:uid="{29265B9C-01FC-47EB-902D-1B9B41E4EEB3}"/>
    <cellStyle name="Normal 11 3 8 2 2 2" xfId="17839" xr:uid="{5E5FE963-F6E0-4CFB-94B2-6543BF5AED8D}"/>
    <cellStyle name="Normal 11 3 8 2 2 2 2" xfId="17840" xr:uid="{06B297CE-7D8C-4346-9F79-88D90D6F3A9D}"/>
    <cellStyle name="Normal 11 3 8 2 2 2 2 2" xfId="17841" xr:uid="{1A8157A9-7ECE-4784-8B1E-6660099B55D1}"/>
    <cellStyle name="Normal 11 3 8 2 2 2 2 2 2" xfId="17842" xr:uid="{4EE13365-2534-4091-94ED-09998DDD177E}"/>
    <cellStyle name="Normal 11 3 8 2 2 2 2 2 2 2" xfId="17843" xr:uid="{E24DA2FE-C88E-4B6B-89F2-8D7BA436AD3F}"/>
    <cellStyle name="Normal 11 3 8 2 2 2 2 3" xfId="17844" xr:uid="{5712E68E-E455-4A8A-B7BB-5CA7E71E550F}"/>
    <cellStyle name="Normal 11 3 8 2 2 2 3" xfId="17845" xr:uid="{A82C3EC9-2A15-4439-96FE-FD22AC41AF88}"/>
    <cellStyle name="Normal 11 3 8 2 2 2 4" xfId="17846" xr:uid="{A487CD40-A0FF-4F9B-B54B-38C13E144C69}"/>
    <cellStyle name="Normal 11 3 8 2 2 2 4 2" xfId="17847" xr:uid="{2807FF07-167A-471D-9436-17E50932B161}"/>
    <cellStyle name="Normal 11 3 8 2 2 3" xfId="17848" xr:uid="{A74632C5-3599-4B6E-9DE4-D6DB50E438AD}"/>
    <cellStyle name="Normal 11 3 8 2 2 3 2" xfId="17849" xr:uid="{6D80D9FC-2711-44BF-BEA1-4FB93C0B1AE7}"/>
    <cellStyle name="Normal 11 3 8 2 2 3 2 2" xfId="17850" xr:uid="{18D28BE1-7BF6-4260-B281-E38C55B183FC}"/>
    <cellStyle name="Normal 11 3 8 2 2 3 2 2 2" xfId="17851" xr:uid="{E0D77064-6DC5-492B-88F2-2D121B68DE09}"/>
    <cellStyle name="Normal 11 3 8 2 2 3 3" xfId="17852" xr:uid="{DBA8D45D-5D8E-4CC1-8409-09386166D5A6}"/>
    <cellStyle name="Normal 11 3 8 2 2 4" xfId="17853" xr:uid="{86DF8FE5-A973-4016-84B2-040C662608E1}"/>
    <cellStyle name="Normal 11 3 8 2 2 4 2" xfId="17854" xr:uid="{F1A436DC-391B-4746-9BA1-1F5F26CD6EBB}"/>
    <cellStyle name="Normal 11 3 8 2 3" xfId="17855" xr:uid="{17CCF1B8-4676-4346-B7DC-2FD231437794}"/>
    <cellStyle name="Normal 11 3 8 2 4" xfId="17856" xr:uid="{4EFAD53D-A5C9-4CDA-80CA-D752AD2104B4}"/>
    <cellStyle name="Normal 11 3 8 2 4 2" xfId="17857" xr:uid="{62444419-74FD-4E26-9431-518D0EAEAA43}"/>
    <cellStyle name="Normal 11 3 8 2 4 2 2" xfId="17858" xr:uid="{E6026C29-7439-4137-B6D5-91F2DCD53A55}"/>
    <cellStyle name="Normal 11 3 8 2 4 2 2 2" xfId="17859" xr:uid="{56AFBAC5-2883-4121-AB95-FE6E107526D9}"/>
    <cellStyle name="Normal 11 3 8 2 4 3" xfId="17860" xr:uid="{DB238493-9B37-4D99-BD43-A5DF3ECE6AE8}"/>
    <cellStyle name="Normal 11 3 8 2 5" xfId="17861" xr:uid="{0443D59D-B69E-47E2-9A15-1AEAE0C31C9A}"/>
    <cellStyle name="Normal 11 3 8 2 6" xfId="17862" xr:uid="{BA42C38B-C2F9-4B62-9709-BBE5EF565AFF}"/>
    <cellStyle name="Normal 11 3 8 2 6 2" xfId="17863" xr:uid="{90661181-1112-4037-909D-28ACC54E49BC}"/>
    <cellStyle name="Normal 11 3 8 3" xfId="17864" xr:uid="{7CD760A6-23E3-48D9-A710-AEDFAF63A243}"/>
    <cellStyle name="Normal 11 3 8 4" xfId="17865" xr:uid="{7FD80038-120B-4783-B453-B8D864FF8A67}"/>
    <cellStyle name="Normal 11 3 8 4 2" xfId="17866" xr:uid="{3B1AB54F-435C-4145-AF46-8F20B2642FE9}"/>
    <cellStyle name="Normal 11 3 8 4 2 2" xfId="17867" xr:uid="{61043CC1-F428-4B0B-967D-7044F2996AA4}"/>
    <cellStyle name="Normal 11 3 8 4 2 2 2" xfId="17868" xr:uid="{D232397E-C4FA-4CAF-838D-8C3C173770C5}"/>
    <cellStyle name="Normal 11 3 8 4 2 2 2 2" xfId="17869" xr:uid="{B81B84FF-E260-4958-A048-014E09F65ED5}"/>
    <cellStyle name="Normal 11 3 8 4 2 2 2 2 2" xfId="17870" xr:uid="{211F144D-44D8-47FC-8DBA-28F8C16598E1}"/>
    <cellStyle name="Normal 11 3 8 4 2 2 3" xfId="17871" xr:uid="{5E4FCEFA-0646-4B5D-AFBF-5D9A023147DD}"/>
    <cellStyle name="Normal 11 3 8 4 2 3" xfId="17872" xr:uid="{26798169-D281-4C3C-94DE-D1B8C35940DD}"/>
    <cellStyle name="Normal 11 3 8 4 2 4" xfId="17873" xr:uid="{D01ED06A-AC6E-4DE6-B9EA-445DCDE69B50}"/>
    <cellStyle name="Normal 11 3 8 4 2 4 2" xfId="17874" xr:uid="{930FC6C7-85B0-424F-9DD9-7F4F7783A96D}"/>
    <cellStyle name="Normal 11 3 8 4 3" xfId="17875" xr:uid="{4566759F-6F36-4152-8AD1-485DEAD7500C}"/>
    <cellStyle name="Normal 11 3 8 4 3 2" xfId="17876" xr:uid="{5E7A2A56-0AD1-4AB5-B7BB-A599483B8D11}"/>
    <cellStyle name="Normal 11 3 8 4 3 2 2" xfId="17877" xr:uid="{5BAD3004-B268-440E-95C4-0841EE579E62}"/>
    <cellStyle name="Normal 11 3 8 4 3 2 2 2" xfId="17878" xr:uid="{AD6F08BB-96B9-488B-8552-A26ADA68BD7C}"/>
    <cellStyle name="Normal 11 3 8 4 3 3" xfId="17879" xr:uid="{1DDD5805-21E8-4A8E-9023-4718A936DB5A}"/>
    <cellStyle name="Normal 11 3 8 4 4" xfId="17880" xr:uid="{FE2BFF93-2EB0-43C6-A5F8-359E41D83446}"/>
    <cellStyle name="Normal 11 3 8 4 4 2" xfId="17881" xr:uid="{4A6F0DFA-4313-455A-AF78-AE71A40EED8F}"/>
    <cellStyle name="Normal 11 3 8 5" xfId="17882" xr:uid="{F54D4EEC-5AEB-431E-8855-7920862CCFC0}"/>
    <cellStyle name="Normal 11 3 8 5 2" xfId="17883" xr:uid="{DF442E48-0EBA-4606-8CED-A24F5980FDDA}"/>
    <cellStyle name="Normal 11 3 8 5 2 2" xfId="17884" xr:uid="{ED0F96EB-19B2-4AB1-949E-C2CCB12FFB7F}"/>
    <cellStyle name="Normal 11 3 8 5 2 2 2" xfId="17885" xr:uid="{01B9CF07-21F7-4C84-8E91-0B0631ADEABA}"/>
    <cellStyle name="Normal 11 3 8 5 3" xfId="17886" xr:uid="{AB3F1D60-DC8B-419D-B4A7-F7C87A72E2D6}"/>
    <cellStyle name="Normal 11 3 8 6" xfId="17887" xr:uid="{7AE56930-EB6A-4A73-B633-0399C84F88A0}"/>
    <cellStyle name="Normal 11 3 8 7" xfId="17888" xr:uid="{FE77051D-B5DE-4208-9771-7DAE98E6D9DA}"/>
    <cellStyle name="Normal 11 3 8 7 2" xfId="17889" xr:uid="{FA350FCC-F8FF-4095-8777-9BF07FFE59BF}"/>
    <cellStyle name="Normal 11 3 9" xfId="17890" xr:uid="{1C60492D-FB7B-4AAC-8D69-DF95067397D9}"/>
    <cellStyle name="Normal 11 3 9 2" xfId="17891" xr:uid="{6B9BDE41-139B-444C-BC16-1657E3DB6CAB}"/>
    <cellStyle name="Normal 11 3 9 2 2" xfId="17892" xr:uid="{29400520-5753-4253-B946-79C70BDED797}"/>
    <cellStyle name="Normal 11 3 9 2 2 2" xfId="17893" xr:uid="{592AB59B-C506-4416-B0A1-DA288F835271}"/>
    <cellStyle name="Normal 11 3 9 2 2 2 2" xfId="17894" xr:uid="{1B787FBA-942A-45B6-B0EC-6A489CF66E9B}"/>
    <cellStyle name="Normal 11 3 9 2 2 2 2 2" xfId="17895" xr:uid="{4277FB60-0EE4-4EC1-929D-F067150B7785}"/>
    <cellStyle name="Normal 11 3 9 2 2 2 2 2 2" xfId="17896" xr:uid="{9C635819-3C59-460C-B361-0024A39854D7}"/>
    <cellStyle name="Normal 11 3 9 2 2 2 2 2 2 2" xfId="17897" xr:uid="{BEE8FB00-ACF3-4C3A-AEC6-D08ADB9BCA5E}"/>
    <cellStyle name="Normal 11 3 9 2 2 2 2 3" xfId="17898" xr:uid="{B154B9D4-0E54-4289-99D3-96C4CED1B629}"/>
    <cellStyle name="Normal 11 3 9 2 2 2 3" xfId="17899" xr:uid="{778D3713-64B2-474B-A937-588EFE5B4626}"/>
    <cellStyle name="Normal 11 3 9 2 2 2 4" xfId="17900" xr:uid="{2380C1A0-1EBE-464A-B1E0-E524C812AB12}"/>
    <cellStyle name="Normal 11 3 9 2 2 2 4 2" xfId="17901" xr:uid="{7322F42D-B994-4E9B-85C2-414D7DFA68FE}"/>
    <cellStyle name="Normal 11 3 9 2 2 3" xfId="17902" xr:uid="{A9D67C1D-3C90-471C-BEC2-7A2FD554CAE6}"/>
    <cellStyle name="Normal 11 3 9 2 2 3 2" xfId="17903" xr:uid="{C1F859E6-F4CE-4BB2-B5C3-A05CC0626ABA}"/>
    <cellStyle name="Normal 11 3 9 2 2 3 2 2" xfId="17904" xr:uid="{F9CCA114-DC86-40FA-862B-F620950234FB}"/>
    <cellStyle name="Normal 11 3 9 2 2 3 2 2 2" xfId="17905" xr:uid="{98A4A44E-1FEE-4652-B30F-135645F14A22}"/>
    <cellStyle name="Normal 11 3 9 2 2 3 3" xfId="17906" xr:uid="{8BF6DAF1-DFA1-4110-8DCA-7DEB0D0E9AF8}"/>
    <cellStyle name="Normal 11 3 9 2 2 4" xfId="17907" xr:uid="{1F7B34FE-F720-4C3F-9FC9-DCDF0F737FDB}"/>
    <cellStyle name="Normal 11 3 9 2 2 4 2" xfId="17908" xr:uid="{AE0B1817-1CD9-45F8-9296-02FCEB9D2FA1}"/>
    <cellStyle name="Normal 11 3 9 2 3" xfId="17909" xr:uid="{1BC62B14-B981-437C-87EB-084839E2FE19}"/>
    <cellStyle name="Normal 11 3 9 2 4" xfId="17910" xr:uid="{2BA1EB16-537D-42DA-8E2C-E0B835063D95}"/>
    <cellStyle name="Normal 11 3 9 2 4 2" xfId="17911" xr:uid="{9F9C7113-BEA6-482A-9D6C-7C6D0D9575EC}"/>
    <cellStyle name="Normal 11 3 9 2 4 2 2" xfId="17912" xr:uid="{EA60D77E-D6F4-4A9F-AEA9-518521586275}"/>
    <cellStyle name="Normal 11 3 9 2 4 2 2 2" xfId="17913" xr:uid="{5F5D0F67-8692-4129-9B71-DBF83024C47E}"/>
    <cellStyle name="Normal 11 3 9 2 4 3" xfId="17914" xr:uid="{8D6B844F-8353-4039-B00D-FDD5691477F4}"/>
    <cellStyle name="Normal 11 3 9 2 5" xfId="17915" xr:uid="{A3B0C324-43AD-43A6-8D82-F2F5A0E88116}"/>
    <cellStyle name="Normal 11 3 9 2 6" xfId="17916" xr:uid="{2630BB96-E740-45AE-826D-430B7B41E39D}"/>
    <cellStyle name="Normal 11 3 9 2 6 2" xfId="17917" xr:uid="{DF65295D-FA7C-4838-A3E1-C1350603E372}"/>
    <cellStyle name="Normal 11 3 9 3" xfId="17918" xr:uid="{15FA3020-45F9-444C-8540-B8C576BDBEB0}"/>
    <cellStyle name="Normal 11 3 9 4" xfId="17919" xr:uid="{3F3B07EA-71C1-473B-AA2F-25CE148F65B2}"/>
    <cellStyle name="Normal 11 3 9 4 2" xfId="17920" xr:uid="{96051DF7-A3C7-4490-94C5-DDF404864542}"/>
    <cellStyle name="Normal 11 3 9 4 2 2" xfId="17921" xr:uid="{F33D7114-CD31-4FC6-9E4E-DE948E014B27}"/>
    <cellStyle name="Normal 11 3 9 4 2 2 2" xfId="17922" xr:uid="{59A78BDD-2CFE-42E1-8AC4-2FACC5F154B9}"/>
    <cellStyle name="Normal 11 3 9 4 2 2 2 2" xfId="17923" xr:uid="{E59BD7D7-EEE5-4AF9-BD6C-C861E58AAD5B}"/>
    <cellStyle name="Normal 11 3 9 4 2 2 2 2 2" xfId="17924" xr:uid="{0C5A479A-FE74-47BE-AC67-E74B3910FA2D}"/>
    <cellStyle name="Normal 11 3 9 4 2 2 3" xfId="17925" xr:uid="{1475EF6F-78D6-44F8-A197-27C1F530D92E}"/>
    <cellStyle name="Normal 11 3 9 4 2 3" xfId="17926" xr:uid="{85D39C90-1228-4AE7-A4F2-B8585538A59F}"/>
    <cellStyle name="Normal 11 3 9 4 2 4" xfId="17927" xr:uid="{4B34D5B6-B6B2-4ECA-A03F-E1600EEAAE02}"/>
    <cellStyle name="Normal 11 3 9 4 2 4 2" xfId="17928" xr:uid="{20C48102-8E71-4140-A5C5-886287B8A25F}"/>
    <cellStyle name="Normal 11 3 9 4 3" xfId="17929" xr:uid="{E61E5DA3-80E1-47A6-9527-05CDA293E3B8}"/>
    <cellStyle name="Normal 11 3 9 4 3 2" xfId="17930" xr:uid="{F979987C-601D-4BBF-8B2A-5632B2F468D2}"/>
    <cellStyle name="Normal 11 3 9 4 3 2 2" xfId="17931" xr:uid="{0D88497E-C901-4358-B215-167E7F99E2EA}"/>
    <cellStyle name="Normal 11 3 9 4 3 2 2 2" xfId="17932" xr:uid="{B6B42962-5E18-46FA-B21F-2052ED365094}"/>
    <cellStyle name="Normal 11 3 9 4 3 3" xfId="17933" xr:uid="{8DA01AFC-7994-411E-ADC7-73249AD5B2F1}"/>
    <cellStyle name="Normal 11 3 9 4 4" xfId="17934" xr:uid="{1D5EE543-C9B5-46E2-87C9-28A64019098A}"/>
    <cellStyle name="Normal 11 3 9 4 4 2" xfId="17935" xr:uid="{5BAF9181-92E7-4D28-A532-6266EF40935A}"/>
    <cellStyle name="Normal 11 3 9 5" xfId="17936" xr:uid="{D0E01AF1-BEE0-49B1-9C1F-8664EE74CED0}"/>
    <cellStyle name="Normal 11 3 9 5 2" xfId="17937" xr:uid="{9B768492-4EBD-42BD-BBE4-4251CD234B20}"/>
    <cellStyle name="Normal 11 3 9 5 2 2" xfId="17938" xr:uid="{E7F72A16-81D7-48DD-986A-713D72CAA4F7}"/>
    <cellStyle name="Normal 11 3 9 5 2 2 2" xfId="17939" xr:uid="{9AF105FE-C0AB-44D3-818D-7FB8E58C3058}"/>
    <cellStyle name="Normal 11 3 9 5 3" xfId="17940" xr:uid="{A8BDC209-C94D-4A5B-83E3-451DD123C7D7}"/>
    <cellStyle name="Normal 11 3 9 6" xfId="17941" xr:uid="{D48B8652-C786-4F95-8E0C-AE4CF0103B56}"/>
    <cellStyle name="Normal 11 3 9 7" xfId="17942" xr:uid="{A3E6957B-4337-4E8A-A151-642FA252EEE4}"/>
    <cellStyle name="Normal 11 3 9 7 2" xfId="17943" xr:uid="{F6434B34-ACF4-44B5-85B4-1135B1BCE335}"/>
    <cellStyle name="Normal 11 30" xfId="17944" xr:uid="{7B1FA451-FFA4-4463-A343-76AB33D086DB}"/>
    <cellStyle name="Normal 11 31" xfId="17945" xr:uid="{7BE26071-7D83-444D-A505-A6BD8F5DB7E8}"/>
    <cellStyle name="Normal 11 32" xfId="17946" xr:uid="{D58B9793-61BA-4DAB-B786-E1984FB847CD}"/>
    <cellStyle name="Normal 11 33" xfId="17947" xr:uid="{6EE5C1BB-8F9E-45BE-8245-7E11DDAAA78A}"/>
    <cellStyle name="Normal 11 34" xfId="17948" xr:uid="{3B3B1D5D-3D38-474A-9587-81468C433692}"/>
    <cellStyle name="Normal 11 4" xfId="17949" xr:uid="{0649F743-2C7E-42AA-919B-A6A1D40A219C}"/>
    <cellStyle name="Normal 11 4 10" xfId="17950" xr:uid="{58D31D52-4B9C-4600-85C7-AED84EA27616}"/>
    <cellStyle name="Normal 11 4 10 2" xfId="17951" xr:uid="{0F91B72D-A04A-4ADA-8A4A-EF5EB7F55225}"/>
    <cellStyle name="Normal 11 4 10 2 2" xfId="17952" xr:uid="{CC93E6FF-07B3-46FE-88A9-0341F2E2C087}"/>
    <cellStyle name="Normal 11 4 10 2 2 2" xfId="17953" xr:uid="{5E8D383D-B50E-4ACC-9CB1-C36E82077E66}"/>
    <cellStyle name="Normal 11 4 10 2 2 2 2" xfId="17954" xr:uid="{C4349147-D75C-4D13-B654-3DCF12A8C87B}"/>
    <cellStyle name="Normal 11 4 10 2 2 2 2 2" xfId="17955" xr:uid="{2A7C67F8-7951-4D73-AABE-CA032F7F6AA5}"/>
    <cellStyle name="Normal 11 4 10 2 2 2 2 2 2" xfId="17956" xr:uid="{9206BDC1-4336-449E-8156-A1EEAA3E4D18}"/>
    <cellStyle name="Normal 11 4 10 2 2 2 2 2 2 2" xfId="17957" xr:uid="{1253754F-BB9F-47B4-B8F9-864E0296E48D}"/>
    <cellStyle name="Normal 11 4 10 2 2 2 2 3" xfId="17958" xr:uid="{7A91C1F8-5D67-45C9-80B5-8B699E73424C}"/>
    <cellStyle name="Normal 11 4 10 2 2 2 3" xfId="17959" xr:uid="{60B13096-3AFE-43DF-93AC-DA3DBEA02734}"/>
    <cellStyle name="Normal 11 4 10 2 2 2 4" xfId="17960" xr:uid="{8035027E-9B59-4E0D-946B-F32A320A606C}"/>
    <cellStyle name="Normal 11 4 10 2 2 2 4 2" xfId="17961" xr:uid="{8D86301F-3AF1-44C5-9A60-B312C1B51ADC}"/>
    <cellStyle name="Normal 11 4 10 2 2 3" xfId="17962" xr:uid="{19579459-3FFC-4B57-A471-FEF4D426E16B}"/>
    <cellStyle name="Normal 11 4 10 2 2 3 2" xfId="17963" xr:uid="{8830A89C-C2F8-4036-9DD0-E79245032CF4}"/>
    <cellStyle name="Normal 11 4 10 2 2 3 2 2" xfId="17964" xr:uid="{5DD0BD1D-87C2-4047-8B64-27A6A72D3DB8}"/>
    <cellStyle name="Normal 11 4 10 2 2 3 2 2 2" xfId="17965" xr:uid="{88B441EA-DB93-47FF-81A0-72322BD3D3D9}"/>
    <cellStyle name="Normal 11 4 10 2 2 3 3" xfId="17966" xr:uid="{54D92537-7699-40D2-8706-46DA7D94DB55}"/>
    <cellStyle name="Normal 11 4 10 2 2 4" xfId="17967" xr:uid="{131441DC-6705-4F07-923B-07CFADE8486A}"/>
    <cellStyle name="Normal 11 4 10 2 2 4 2" xfId="17968" xr:uid="{FC98E44A-FF00-46CB-A548-C1E912FFCAB4}"/>
    <cellStyle name="Normal 11 4 10 2 3" xfId="17969" xr:uid="{AD346F57-0D19-4E8D-B395-BECD176C9013}"/>
    <cellStyle name="Normal 11 4 10 2 4" xfId="17970" xr:uid="{E7385D2C-B09D-4D46-9C6F-8C6825AFE993}"/>
    <cellStyle name="Normal 11 4 10 2 4 2" xfId="17971" xr:uid="{D4ADB22C-E6DE-4FE7-84EB-BBE5E21884CF}"/>
    <cellStyle name="Normal 11 4 10 2 4 2 2" xfId="17972" xr:uid="{76D6F23A-3609-4FB4-BE5B-85937378F855}"/>
    <cellStyle name="Normal 11 4 10 2 4 2 2 2" xfId="17973" xr:uid="{E4F623C1-62EA-40B8-A90E-E195F66606A9}"/>
    <cellStyle name="Normal 11 4 10 2 4 3" xfId="17974" xr:uid="{CA2C3AB5-CCE1-436C-958A-3D8C57C75839}"/>
    <cellStyle name="Normal 11 4 10 2 5" xfId="17975" xr:uid="{50BA9663-EAB5-4520-9D96-0284003F96F4}"/>
    <cellStyle name="Normal 11 4 10 2 6" xfId="17976" xr:uid="{C7171054-C802-4875-B853-BAF4CF374E13}"/>
    <cellStyle name="Normal 11 4 10 2 6 2" xfId="17977" xr:uid="{1170234B-6F59-446C-959E-C2C778F91719}"/>
    <cellStyle name="Normal 11 4 10 3" xfId="17978" xr:uid="{F0C409BF-4265-4C56-A078-0BE30A536081}"/>
    <cellStyle name="Normal 11 4 10 4" xfId="17979" xr:uid="{ACE52BE0-3CE8-4513-AD13-0B46C2C47659}"/>
    <cellStyle name="Normal 11 4 10 4 2" xfId="17980" xr:uid="{30E7F6E1-67BB-472A-A654-1479B75645F8}"/>
    <cellStyle name="Normal 11 4 10 4 2 2" xfId="17981" xr:uid="{22524EB2-C09E-459D-AF5E-455BA8C1B7D6}"/>
    <cellStyle name="Normal 11 4 10 4 2 2 2" xfId="17982" xr:uid="{18CF673B-4BD2-4FFE-BA09-EFF30AA22554}"/>
    <cellStyle name="Normal 11 4 10 4 2 2 2 2" xfId="17983" xr:uid="{25803C64-E0E3-44FB-9059-F699CEAACD84}"/>
    <cellStyle name="Normal 11 4 10 4 2 2 2 2 2" xfId="17984" xr:uid="{06A1EDE2-DC4B-4425-B245-63C60DE91042}"/>
    <cellStyle name="Normal 11 4 10 4 2 2 3" xfId="17985" xr:uid="{6981A6F3-2158-466A-95A6-7BEB5FB077C6}"/>
    <cellStyle name="Normal 11 4 10 4 2 3" xfId="17986" xr:uid="{011DA66F-31DA-43ED-BD81-1F884C9CD72E}"/>
    <cellStyle name="Normal 11 4 10 4 2 4" xfId="17987" xr:uid="{3303353B-3912-465A-9439-3406F47CCF5E}"/>
    <cellStyle name="Normal 11 4 10 4 2 4 2" xfId="17988" xr:uid="{461F6577-18EE-4D8A-A4D2-3561BB1E7B21}"/>
    <cellStyle name="Normal 11 4 10 4 3" xfId="17989" xr:uid="{3274F5B8-2F73-457E-9360-78A1E41B14D6}"/>
    <cellStyle name="Normal 11 4 10 4 3 2" xfId="17990" xr:uid="{F207C04C-A412-401C-B59D-EA99734E14F6}"/>
    <cellStyle name="Normal 11 4 10 4 3 2 2" xfId="17991" xr:uid="{EC506908-0ADA-44C6-9B2F-28791BA27D83}"/>
    <cellStyle name="Normal 11 4 10 4 3 2 2 2" xfId="17992" xr:uid="{083DB3E9-8457-468B-86C5-B09CFCD7A6F9}"/>
    <cellStyle name="Normal 11 4 10 4 3 3" xfId="17993" xr:uid="{F6DC7820-E8C9-42DC-BEC1-E4AD9B48E237}"/>
    <cellStyle name="Normal 11 4 10 4 4" xfId="17994" xr:uid="{EAEA327C-C44E-44D4-87EE-9D166F2E3FD1}"/>
    <cellStyle name="Normal 11 4 10 4 4 2" xfId="17995" xr:uid="{E667289F-5B96-4A5A-A797-15291F882F15}"/>
    <cellStyle name="Normal 11 4 10 5" xfId="17996" xr:uid="{B6AA9B8B-A930-457A-A305-27B9BF426479}"/>
    <cellStyle name="Normal 11 4 10 5 2" xfId="17997" xr:uid="{2051A510-2639-4B67-8D5A-B1422207B8EC}"/>
    <cellStyle name="Normal 11 4 10 5 2 2" xfId="17998" xr:uid="{5F6D4AEF-9AA8-4A7A-A676-083ABDA340E1}"/>
    <cellStyle name="Normal 11 4 10 5 2 2 2" xfId="17999" xr:uid="{D06755BF-6703-4B93-8142-6C0237B4D7F3}"/>
    <cellStyle name="Normal 11 4 10 5 3" xfId="18000" xr:uid="{F3BF4B70-76F2-4411-B88E-40A0531A519A}"/>
    <cellStyle name="Normal 11 4 10 6" xfId="18001" xr:uid="{06DC82D2-BBBE-4535-819C-76C91FC53447}"/>
    <cellStyle name="Normal 11 4 10 7" xfId="18002" xr:uid="{C375D96D-0B04-4094-87B1-4FE5810AF971}"/>
    <cellStyle name="Normal 11 4 10 7 2" xfId="18003" xr:uid="{A8A84634-89F6-4838-86B2-DA9A37570246}"/>
    <cellStyle name="Normal 11 4 11" xfId="18004" xr:uid="{AE48F0B6-55F9-4A22-A064-BA33667D2D4D}"/>
    <cellStyle name="Normal 11 4 11 2" xfId="18005" xr:uid="{D8BF02AA-D28B-42D1-9EDF-B67B55A87C00}"/>
    <cellStyle name="Normal 11 4 11 2 2" xfId="18006" xr:uid="{0BD0EE47-EF2C-4216-9F94-EA21C9347CE4}"/>
    <cellStyle name="Normal 11 4 11 2 2 2" xfId="18007" xr:uid="{FF9A1FD8-31F8-45CE-AE40-221A5F6DFDB8}"/>
    <cellStyle name="Normal 11 4 11 2 2 2 2" xfId="18008" xr:uid="{983BCD7D-5FAD-4FDF-96B6-A0B672A7D5DA}"/>
    <cellStyle name="Normal 11 4 11 2 2 2 2 2" xfId="18009" xr:uid="{558EB75C-48B8-4F8D-A1EF-1280222C25CB}"/>
    <cellStyle name="Normal 11 4 11 2 2 2 2 2 2" xfId="18010" xr:uid="{E6828845-6D9B-448A-88FD-0713E7EF5D5B}"/>
    <cellStyle name="Normal 11 4 11 2 2 2 2 2 2 2" xfId="18011" xr:uid="{01E53930-0508-44D7-B144-1DA2FFA1297D}"/>
    <cellStyle name="Normal 11 4 11 2 2 2 2 3" xfId="18012" xr:uid="{DAF65696-EF89-407C-B17D-E7ED2486FCD7}"/>
    <cellStyle name="Normal 11 4 11 2 2 2 3" xfId="18013" xr:uid="{02F0F42F-DBE8-4C45-A36C-3AD9743B52B1}"/>
    <cellStyle name="Normal 11 4 11 2 2 2 4" xfId="18014" xr:uid="{466B1734-9730-4DED-A2A1-B7A7916F1ECB}"/>
    <cellStyle name="Normal 11 4 11 2 2 2 4 2" xfId="18015" xr:uid="{5F030A03-4743-4522-B3E2-2A2E21C7D680}"/>
    <cellStyle name="Normal 11 4 11 2 2 3" xfId="18016" xr:uid="{A625AEFA-5A43-4894-A960-D7A87D1FFA5A}"/>
    <cellStyle name="Normal 11 4 11 2 2 3 2" xfId="18017" xr:uid="{F63143B9-267E-49AB-B475-32D1644FC259}"/>
    <cellStyle name="Normal 11 4 11 2 2 3 2 2" xfId="18018" xr:uid="{0C68F8CE-C061-4C4E-98C1-48267DEFACF0}"/>
    <cellStyle name="Normal 11 4 11 2 2 3 2 2 2" xfId="18019" xr:uid="{89EE5E5B-B8F1-489A-8CE7-DDFFF700A3C6}"/>
    <cellStyle name="Normal 11 4 11 2 2 3 3" xfId="18020" xr:uid="{E0C59230-B814-469E-B5A4-12175103D8CB}"/>
    <cellStyle name="Normal 11 4 11 2 2 4" xfId="18021" xr:uid="{6A6F9DD6-8892-483C-A375-3830387E89F1}"/>
    <cellStyle name="Normal 11 4 11 2 2 4 2" xfId="18022" xr:uid="{71623246-5667-41B4-82C7-F1565FD6EC43}"/>
    <cellStyle name="Normal 11 4 11 2 3" xfId="18023" xr:uid="{80401CEE-6618-4491-8F80-190BBD219E68}"/>
    <cellStyle name="Normal 11 4 11 2 4" xfId="18024" xr:uid="{D304BDFF-FCC3-4460-A2FC-4B9DFC2872F7}"/>
    <cellStyle name="Normal 11 4 11 2 4 2" xfId="18025" xr:uid="{C79C49D9-B4A1-492C-8545-22C424BD5126}"/>
    <cellStyle name="Normal 11 4 11 2 4 2 2" xfId="18026" xr:uid="{508CB0CC-BE44-46C2-9258-D69508307276}"/>
    <cellStyle name="Normal 11 4 11 2 4 2 2 2" xfId="18027" xr:uid="{8C054B6E-6063-4B70-A5B1-7629915631C2}"/>
    <cellStyle name="Normal 11 4 11 2 4 3" xfId="18028" xr:uid="{39468462-0479-4B67-BCFA-EDCC37E57EEC}"/>
    <cellStyle name="Normal 11 4 11 2 5" xfId="18029" xr:uid="{97024EC0-28AC-4A16-B249-DC99291D8A61}"/>
    <cellStyle name="Normal 11 4 11 2 6" xfId="18030" xr:uid="{0A381FC5-DA69-4610-B23D-A230ED8EE3CF}"/>
    <cellStyle name="Normal 11 4 11 2 6 2" xfId="18031" xr:uid="{CC0CB3C7-2FD7-41A8-B632-67C06BE4C8E6}"/>
    <cellStyle name="Normal 11 4 11 3" xfId="18032" xr:uid="{0EC78E42-116E-452F-BC89-F732EDB0D220}"/>
    <cellStyle name="Normal 11 4 11 4" xfId="18033" xr:uid="{CF0FDB65-9809-45D9-8C71-1C3EE82D9CA4}"/>
    <cellStyle name="Normal 11 4 11 4 2" xfId="18034" xr:uid="{B35D4BA6-1C42-4C61-9A63-5E4CC08F84D1}"/>
    <cellStyle name="Normal 11 4 11 4 2 2" xfId="18035" xr:uid="{ED32D91A-4C0E-4864-9CF7-86C82A22A909}"/>
    <cellStyle name="Normal 11 4 11 4 2 2 2" xfId="18036" xr:uid="{BB9199CD-3DBE-438F-A433-A93A60635A20}"/>
    <cellStyle name="Normal 11 4 11 4 2 2 2 2" xfId="18037" xr:uid="{8FD95D11-E233-43F9-A31B-45B111DF6A36}"/>
    <cellStyle name="Normal 11 4 11 4 2 2 2 2 2" xfId="18038" xr:uid="{A2F77D39-F666-43E2-82E0-DE230D76342F}"/>
    <cellStyle name="Normal 11 4 11 4 2 2 3" xfId="18039" xr:uid="{A7227130-7EE7-4F18-9170-2A4DD5C54EE0}"/>
    <cellStyle name="Normal 11 4 11 4 2 3" xfId="18040" xr:uid="{26D633E4-918A-43FB-87DE-F42AA4217244}"/>
    <cellStyle name="Normal 11 4 11 4 2 4" xfId="18041" xr:uid="{CF62D0F4-3D01-496D-8375-E9C279EC4EB3}"/>
    <cellStyle name="Normal 11 4 11 4 2 4 2" xfId="18042" xr:uid="{3F80D868-B041-455F-8EA0-CC5102BD6339}"/>
    <cellStyle name="Normal 11 4 11 4 3" xfId="18043" xr:uid="{7D99E681-748B-466E-91C9-715AE055B5F0}"/>
    <cellStyle name="Normal 11 4 11 4 3 2" xfId="18044" xr:uid="{EB9AD564-A9C9-468C-A402-76B9353842D9}"/>
    <cellStyle name="Normal 11 4 11 4 3 2 2" xfId="18045" xr:uid="{068AF7A3-031E-4AEE-9C5B-B4F3037B8FCF}"/>
    <cellStyle name="Normal 11 4 11 4 3 2 2 2" xfId="18046" xr:uid="{662263F8-8401-4387-A0FE-50F5FCC9DABA}"/>
    <cellStyle name="Normal 11 4 11 4 3 3" xfId="18047" xr:uid="{36380B91-C5FA-439E-B5E0-5B23408A9B98}"/>
    <cellStyle name="Normal 11 4 11 4 4" xfId="18048" xr:uid="{BCB111AE-96C4-4391-B721-530EC83CA502}"/>
    <cellStyle name="Normal 11 4 11 4 4 2" xfId="18049" xr:uid="{79D14446-83DB-4A38-8B0C-9DA15724C5D5}"/>
    <cellStyle name="Normal 11 4 11 5" xfId="18050" xr:uid="{0B4E5746-27D0-4A0B-92AC-22111018664D}"/>
    <cellStyle name="Normal 11 4 11 5 2" xfId="18051" xr:uid="{68427126-C701-41C5-AFA8-1A2ECD6000B1}"/>
    <cellStyle name="Normal 11 4 11 5 2 2" xfId="18052" xr:uid="{8BDFD10B-8383-4DAA-9A20-6E49152610D3}"/>
    <cellStyle name="Normal 11 4 11 5 2 2 2" xfId="18053" xr:uid="{7C60DA35-217F-45A8-90B1-5B924532039A}"/>
    <cellStyle name="Normal 11 4 11 5 3" xfId="18054" xr:uid="{A6BD79D5-F23B-4982-851D-25CE1BC68832}"/>
    <cellStyle name="Normal 11 4 11 6" xfId="18055" xr:uid="{062F6675-882E-4AFC-95EE-B668B5394EA5}"/>
    <cellStyle name="Normal 11 4 11 7" xfId="18056" xr:uid="{468D1409-33B8-442F-A28A-4079E5DFF51D}"/>
    <cellStyle name="Normal 11 4 11 7 2" xfId="18057" xr:uid="{0B33738B-8D9D-4B1F-9E58-F8BCA24E7ECA}"/>
    <cellStyle name="Normal 11 4 12" xfId="18058" xr:uid="{33C936E8-8D90-489C-B4ED-A35BBB1B7031}"/>
    <cellStyle name="Normal 11 4 12 2" xfId="18059" xr:uid="{F9071CDC-825D-4D8F-A124-CFE492E925E9}"/>
    <cellStyle name="Normal 11 4 12 2 2" xfId="18060" xr:uid="{44F1E222-33BD-4C4D-8839-F04833137DD5}"/>
    <cellStyle name="Normal 11 4 12 2 2 2" xfId="18061" xr:uid="{525C8D51-7023-467B-92C2-F32D824BC369}"/>
    <cellStyle name="Normal 11 4 12 2 2 2 2" xfId="18062" xr:uid="{EC284D03-252A-46BB-A3AD-6BFF96FD4115}"/>
    <cellStyle name="Normal 11 4 12 2 2 2 2 2" xfId="18063" xr:uid="{DFC749A6-9D6C-4D32-9EC8-ACB15A83CA69}"/>
    <cellStyle name="Normal 11 4 12 2 2 2 2 2 2" xfId="18064" xr:uid="{E369A989-2D39-4E83-AD80-35C5F63444F3}"/>
    <cellStyle name="Normal 11 4 12 2 2 2 2 2 2 2" xfId="18065" xr:uid="{E25445B2-D5DF-487A-91E9-BD7AE707F728}"/>
    <cellStyle name="Normal 11 4 12 2 2 2 2 3" xfId="18066" xr:uid="{05BF71C2-80B4-4456-8C90-696309214975}"/>
    <cellStyle name="Normal 11 4 12 2 2 2 3" xfId="18067" xr:uid="{C8C108B5-72F8-4D18-8199-187A266C9639}"/>
    <cellStyle name="Normal 11 4 12 2 2 2 4" xfId="18068" xr:uid="{28DA22E0-F8D9-471E-879F-28B08DB291B8}"/>
    <cellStyle name="Normal 11 4 12 2 2 2 4 2" xfId="18069" xr:uid="{7A36F9AB-4713-4EE8-85B7-ED315A29E2A7}"/>
    <cellStyle name="Normal 11 4 12 2 2 3" xfId="18070" xr:uid="{CD3CAA2B-23B5-4019-A586-48DEDAF817DE}"/>
    <cellStyle name="Normal 11 4 12 2 2 3 2" xfId="18071" xr:uid="{7B757FAB-6069-4C0C-92C9-0D8B05E6D70D}"/>
    <cellStyle name="Normal 11 4 12 2 2 3 2 2" xfId="18072" xr:uid="{DC4E931E-7B2D-4676-B256-B63B525447D4}"/>
    <cellStyle name="Normal 11 4 12 2 2 3 2 2 2" xfId="18073" xr:uid="{6B2DBE67-5B72-46FB-8B04-8DEFA075D07B}"/>
    <cellStyle name="Normal 11 4 12 2 2 3 3" xfId="18074" xr:uid="{8F4E7884-8488-401C-93BD-90C20EF76726}"/>
    <cellStyle name="Normal 11 4 12 2 2 4" xfId="18075" xr:uid="{238B9CD4-0E6F-41A9-BB1D-AD08D6890583}"/>
    <cellStyle name="Normal 11 4 12 2 2 4 2" xfId="18076" xr:uid="{06E0966A-4C38-4925-B184-5CFAECB3F7B4}"/>
    <cellStyle name="Normal 11 4 12 2 3" xfId="18077" xr:uid="{FCFC6A20-A6EE-40B6-B629-43BF08FF34FC}"/>
    <cellStyle name="Normal 11 4 12 2 4" xfId="18078" xr:uid="{733B0281-0E19-4311-BEB1-C4BD329DF553}"/>
    <cellStyle name="Normal 11 4 12 2 4 2" xfId="18079" xr:uid="{736C8272-418F-472E-8DAF-1C29AF9F2357}"/>
    <cellStyle name="Normal 11 4 12 2 4 2 2" xfId="18080" xr:uid="{A6AA52C7-D8BE-4C7D-A383-66B6E9D61211}"/>
    <cellStyle name="Normal 11 4 12 2 4 2 2 2" xfId="18081" xr:uid="{F674C330-6BCF-496B-97B9-1849304C8420}"/>
    <cellStyle name="Normal 11 4 12 2 4 3" xfId="18082" xr:uid="{80483D79-6CBB-4882-8354-C682686C715D}"/>
    <cellStyle name="Normal 11 4 12 2 5" xfId="18083" xr:uid="{F9049A35-702A-4C4F-AE98-EBF7F0D3898B}"/>
    <cellStyle name="Normal 11 4 12 2 6" xfId="18084" xr:uid="{80A065BF-E03F-41F1-A85A-8B83900AF655}"/>
    <cellStyle name="Normal 11 4 12 2 6 2" xfId="18085" xr:uid="{40A8622C-FA58-4B65-8521-1C66612AAD0B}"/>
    <cellStyle name="Normal 11 4 12 3" xfId="18086" xr:uid="{05AD4B06-00D7-4079-9B63-4E520284767A}"/>
    <cellStyle name="Normal 11 4 12 4" xfId="18087" xr:uid="{7A29E3DD-BDC4-4A15-81BD-5DFC04805466}"/>
    <cellStyle name="Normal 11 4 12 4 2" xfId="18088" xr:uid="{81871175-2818-4A73-B583-6F5C0D69DCF1}"/>
    <cellStyle name="Normal 11 4 12 4 2 2" xfId="18089" xr:uid="{DDFDF972-CC29-435E-BB13-55D5C64200D2}"/>
    <cellStyle name="Normal 11 4 12 4 2 2 2" xfId="18090" xr:uid="{830EE396-292D-4CA0-BEBB-B5D4B979E43B}"/>
    <cellStyle name="Normal 11 4 12 4 2 2 2 2" xfId="18091" xr:uid="{B7C1BC34-FFAA-45B8-9984-3CE05EB90012}"/>
    <cellStyle name="Normal 11 4 12 4 2 2 2 2 2" xfId="18092" xr:uid="{3386C2E7-E9EB-4A51-8D0A-CACD1FBD934B}"/>
    <cellStyle name="Normal 11 4 12 4 2 2 3" xfId="18093" xr:uid="{590F21EE-4A73-4E0B-9C1F-83D90EED245B}"/>
    <cellStyle name="Normal 11 4 12 4 2 3" xfId="18094" xr:uid="{BCD57B43-D9F4-4F4E-959D-DB2A6AFBBE48}"/>
    <cellStyle name="Normal 11 4 12 4 2 4" xfId="18095" xr:uid="{F2A67F98-F9F2-463B-854A-9C9C58F8C8ED}"/>
    <cellStyle name="Normal 11 4 12 4 2 4 2" xfId="18096" xr:uid="{C22CAD95-9903-43F6-92D9-8FCD3686D0B7}"/>
    <cellStyle name="Normal 11 4 12 4 3" xfId="18097" xr:uid="{2CAC6C5F-C310-4547-9041-258985D4CF22}"/>
    <cellStyle name="Normal 11 4 12 4 3 2" xfId="18098" xr:uid="{8AD40AC8-AD3B-45C6-85DA-0A052BF1F910}"/>
    <cellStyle name="Normal 11 4 12 4 3 2 2" xfId="18099" xr:uid="{9933BF40-C810-4D37-85B5-3CBDC6449BB6}"/>
    <cellStyle name="Normal 11 4 12 4 3 2 2 2" xfId="18100" xr:uid="{F352EAC0-74DA-4852-A092-EEA8C72B1654}"/>
    <cellStyle name="Normal 11 4 12 4 3 3" xfId="18101" xr:uid="{A7722C1D-2E2E-4BB0-B919-4647B16D903B}"/>
    <cellStyle name="Normal 11 4 12 4 4" xfId="18102" xr:uid="{71AA92B3-5FA1-48A3-9360-E97C9E44626C}"/>
    <cellStyle name="Normal 11 4 12 4 4 2" xfId="18103" xr:uid="{9D03B57D-ADC0-4B41-A72E-6E0EE213738F}"/>
    <cellStyle name="Normal 11 4 12 5" xfId="18104" xr:uid="{390178D0-DDC6-4252-9972-2DAA125C5173}"/>
    <cellStyle name="Normal 11 4 12 5 2" xfId="18105" xr:uid="{BBB3029B-0D5E-4744-8DFD-F96D109B25FF}"/>
    <cellStyle name="Normal 11 4 12 5 2 2" xfId="18106" xr:uid="{E156B468-C66A-401F-9DD1-3843A827A406}"/>
    <cellStyle name="Normal 11 4 12 5 2 2 2" xfId="18107" xr:uid="{9D8D63C2-2D80-4A6E-B8E7-04FBDC9FA6C2}"/>
    <cellStyle name="Normal 11 4 12 5 3" xfId="18108" xr:uid="{73D8CD8C-600E-49AF-AA65-B8585D93C5E9}"/>
    <cellStyle name="Normal 11 4 12 6" xfId="18109" xr:uid="{9D5CC6BE-42AA-48FD-9C38-176024C571E5}"/>
    <cellStyle name="Normal 11 4 12 7" xfId="18110" xr:uid="{1AF651D7-27A8-4206-A192-B1BDEB778722}"/>
    <cellStyle name="Normal 11 4 12 7 2" xfId="18111" xr:uid="{94859819-2A75-45E7-AD47-EEF648AC16F8}"/>
    <cellStyle name="Normal 11 4 13" xfId="18112" xr:uid="{EA724A48-504F-43E9-8563-136E8ABB22B1}"/>
    <cellStyle name="Normal 11 4 13 2" xfId="18113" xr:uid="{31274605-6CE1-47D6-A1A4-2889F245AC72}"/>
    <cellStyle name="Normal 11 4 13 2 2" xfId="18114" xr:uid="{7EB48236-7653-42CD-8D72-B02CFB553410}"/>
    <cellStyle name="Normal 11 4 13 2 2 2" xfId="18115" xr:uid="{4E135AAC-99CA-471F-AB54-4167FCDE9DAF}"/>
    <cellStyle name="Normal 11 4 13 2 2 2 2" xfId="18116" xr:uid="{1C005459-41DA-4E39-A957-3EF26E2B1393}"/>
    <cellStyle name="Normal 11 4 13 2 2 2 2 2" xfId="18117" xr:uid="{5406B561-214B-40F5-8713-9F438F5886DC}"/>
    <cellStyle name="Normal 11 4 13 2 2 2 2 2 2" xfId="18118" xr:uid="{61A7208A-1DBF-4B52-9513-1EBD985F06ED}"/>
    <cellStyle name="Normal 11 4 13 2 2 2 2 2 2 2" xfId="18119" xr:uid="{6983D3A1-E995-4A6C-A507-D6865F1D60EE}"/>
    <cellStyle name="Normal 11 4 13 2 2 2 2 3" xfId="18120" xr:uid="{0CE976CE-9DBE-410D-A66F-D87C6C911142}"/>
    <cellStyle name="Normal 11 4 13 2 2 2 3" xfId="18121" xr:uid="{48C59BBC-07D8-47CD-9DDF-3F3ECA840168}"/>
    <cellStyle name="Normal 11 4 13 2 2 2 4" xfId="18122" xr:uid="{4BD839B0-14F0-413B-8315-5CA81369EB76}"/>
    <cellStyle name="Normal 11 4 13 2 2 2 4 2" xfId="18123" xr:uid="{10A044B1-F3EF-40FC-93FA-7C47D1E6E4B3}"/>
    <cellStyle name="Normal 11 4 13 2 2 3" xfId="18124" xr:uid="{13FF9346-21D8-4570-9B33-DECAFC650C9E}"/>
    <cellStyle name="Normal 11 4 13 2 2 3 2" xfId="18125" xr:uid="{6EB64A53-BE77-4BDA-B89F-9DA555875C0C}"/>
    <cellStyle name="Normal 11 4 13 2 2 3 2 2" xfId="18126" xr:uid="{5F0104F5-A50C-4AA9-A6DB-15411B11A0FC}"/>
    <cellStyle name="Normal 11 4 13 2 2 3 2 2 2" xfId="18127" xr:uid="{84311843-1A65-4025-A313-0FD9668E3899}"/>
    <cellStyle name="Normal 11 4 13 2 2 3 3" xfId="18128" xr:uid="{7B97F751-5DD4-4003-96CB-DF805C76B494}"/>
    <cellStyle name="Normal 11 4 13 2 2 4" xfId="18129" xr:uid="{C65F2E54-67AE-43DF-A3E4-4A84F3D369C3}"/>
    <cellStyle name="Normal 11 4 13 2 2 4 2" xfId="18130" xr:uid="{0EBA150C-EA63-4415-8F65-03CF910E6A54}"/>
    <cellStyle name="Normal 11 4 13 2 3" xfId="18131" xr:uid="{11EC30C5-DF73-43BD-9AEE-A36A4A4D9D48}"/>
    <cellStyle name="Normal 11 4 13 2 4" xfId="18132" xr:uid="{1751B06C-7843-4CB9-8A15-D812FFE7E2D1}"/>
    <cellStyle name="Normal 11 4 13 2 4 2" xfId="18133" xr:uid="{487BFC1F-1030-4503-912D-BDE0EB2ECC51}"/>
    <cellStyle name="Normal 11 4 13 2 4 2 2" xfId="18134" xr:uid="{18EBEEC2-9E67-4060-93A9-83DA3C28F6CF}"/>
    <cellStyle name="Normal 11 4 13 2 4 2 2 2" xfId="18135" xr:uid="{3ED4727B-101C-4D36-B554-70C279809582}"/>
    <cellStyle name="Normal 11 4 13 2 4 3" xfId="18136" xr:uid="{B3C8A493-97B1-4B22-BEE2-B568806EF3F8}"/>
    <cellStyle name="Normal 11 4 13 2 5" xfId="18137" xr:uid="{1B11DE14-86A8-4A94-9CD8-F493A84017C9}"/>
    <cellStyle name="Normal 11 4 13 2 6" xfId="18138" xr:uid="{8798EF0F-9C6A-4932-93D0-DE7208CE4C98}"/>
    <cellStyle name="Normal 11 4 13 2 6 2" xfId="18139" xr:uid="{E4D81AD0-C75F-4D32-9257-62A478C194D9}"/>
    <cellStyle name="Normal 11 4 13 3" xfId="18140" xr:uid="{6F411222-2B21-4B87-A0AA-1FD3DEB3C9FF}"/>
    <cellStyle name="Normal 11 4 13 4" xfId="18141" xr:uid="{397E7B76-E651-4CA4-84D6-668CAE5A63A7}"/>
    <cellStyle name="Normal 11 4 13 4 2" xfId="18142" xr:uid="{18C13A50-8F83-4474-805A-D29EDC766F3C}"/>
    <cellStyle name="Normal 11 4 13 4 2 2" xfId="18143" xr:uid="{CD75EFE4-A096-4571-810C-A21980D5954D}"/>
    <cellStyle name="Normal 11 4 13 4 2 2 2" xfId="18144" xr:uid="{06D78562-76F5-40D8-9AC2-E43D027860B1}"/>
    <cellStyle name="Normal 11 4 13 4 2 2 2 2" xfId="18145" xr:uid="{3B715D4A-EF18-4353-A59B-68B0DEC04C1B}"/>
    <cellStyle name="Normal 11 4 13 4 2 2 2 2 2" xfId="18146" xr:uid="{B2BFAA74-6FA4-407B-B16E-228C91A3F629}"/>
    <cellStyle name="Normal 11 4 13 4 2 2 3" xfId="18147" xr:uid="{8712492B-D68B-4EF7-80CF-53DE892595A9}"/>
    <cellStyle name="Normal 11 4 13 4 2 3" xfId="18148" xr:uid="{BCD53DC5-3A07-47A5-8DD4-2BA1EE702EAE}"/>
    <cellStyle name="Normal 11 4 13 4 2 4" xfId="18149" xr:uid="{2816A38D-BA73-4DC3-8636-29156525E3CA}"/>
    <cellStyle name="Normal 11 4 13 4 2 4 2" xfId="18150" xr:uid="{6542054C-F840-4E31-A478-01EFB8052460}"/>
    <cellStyle name="Normal 11 4 13 4 3" xfId="18151" xr:uid="{FF6BD225-1B87-45AD-BDED-FE2423375B9E}"/>
    <cellStyle name="Normal 11 4 13 4 3 2" xfId="18152" xr:uid="{3742EA23-E6D5-4D25-8651-360AF2E276A4}"/>
    <cellStyle name="Normal 11 4 13 4 3 2 2" xfId="18153" xr:uid="{EDAC628A-0997-471E-BC35-2581608B650A}"/>
    <cellStyle name="Normal 11 4 13 4 3 2 2 2" xfId="18154" xr:uid="{5A323C14-80F6-47F2-9BBA-FCB0E6A9338C}"/>
    <cellStyle name="Normal 11 4 13 4 3 3" xfId="18155" xr:uid="{10F1CFCF-901A-4C5D-85EC-0FF2ADC29CD2}"/>
    <cellStyle name="Normal 11 4 13 4 4" xfId="18156" xr:uid="{220A2EBE-5D6C-41A7-AAD3-C6C5BFD5DB1A}"/>
    <cellStyle name="Normal 11 4 13 4 4 2" xfId="18157" xr:uid="{B2E7DBFE-0585-476B-B487-D105AD75A4A7}"/>
    <cellStyle name="Normal 11 4 13 5" xfId="18158" xr:uid="{F6A84CED-071B-4CC0-B698-38CF3EAC3553}"/>
    <cellStyle name="Normal 11 4 13 5 2" xfId="18159" xr:uid="{72675967-1081-4F4A-9024-938508EF1DC1}"/>
    <cellStyle name="Normal 11 4 13 5 2 2" xfId="18160" xr:uid="{FF0BE1F4-005D-41B3-8CEA-6D9F863DE526}"/>
    <cellStyle name="Normal 11 4 13 5 2 2 2" xfId="18161" xr:uid="{449CABAD-9652-492F-BF24-267191236BF9}"/>
    <cellStyle name="Normal 11 4 13 5 3" xfId="18162" xr:uid="{DB46EA65-9FAE-4146-B2E1-17EBBD481C8B}"/>
    <cellStyle name="Normal 11 4 13 6" xfId="18163" xr:uid="{1AD133B1-897B-4ED1-AE10-600B979F40EA}"/>
    <cellStyle name="Normal 11 4 13 7" xfId="18164" xr:uid="{B6D6920C-5234-4704-8266-2F93D978B77F}"/>
    <cellStyle name="Normal 11 4 13 7 2" xfId="18165" xr:uid="{3403F81D-DEF3-4105-88DC-BF84EC489499}"/>
    <cellStyle name="Normal 11 4 14" xfId="18166" xr:uid="{EFD9DE4A-140C-426A-B428-3306AAF0D425}"/>
    <cellStyle name="Normal 11 4 14 2" xfId="18167" xr:uid="{54EBDC06-8EA1-4445-A3C1-69AEF55F094A}"/>
    <cellStyle name="Normal 11 4 14 3" xfId="18168" xr:uid="{313399C4-5798-407D-97D3-6362AF38B9A9}"/>
    <cellStyle name="Normal 11 4 14 4" xfId="18169" xr:uid="{92C18743-8AAE-42E6-B293-D2583505063D}"/>
    <cellStyle name="Normal 11 4 14 5" xfId="18170" xr:uid="{4774139F-A188-4DD8-8E45-E41A6BFE32DF}"/>
    <cellStyle name="Normal 11 4 14 6" xfId="18171" xr:uid="{FA9DE8D2-BAB4-43F8-A6A0-167B43B83D1C}"/>
    <cellStyle name="Normal 11 4 15" xfId="18172" xr:uid="{74A817CC-018A-4448-8065-F3F755012461}"/>
    <cellStyle name="Normal 11 4 15 2" xfId="18173" xr:uid="{928D397F-0A6B-4510-9531-7BEC0E55C865}"/>
    <cellStyle name="Normal 11 4 15 3" xfId="18174" xr:uid="{C7920941-5579-4D72-A0D5-5449414DFC01}"/>
    <cellStyle name="Normal 11 4 15 4" xfId="18175" xr:uid="{0E83796B-0EE1-4490-85AF-2DE807DDE0E7}"/>
    <cellStyle name="Normal 11 4 15 5" xfId="18176" xr:uid="{9F86A314-0717-442E-B9F0-DA497E7F9468}"/>
    <cellStyle name="Normal 11 4 15 6" xfId="18177" xr:uid="{2E3641B6-BA38-4B7E-9DCA-84CDDEB6774B}"/>
    <cellStyle name="Normal 11 4 16" xfId="18178" xr:uid="{5FD24BAC-36C0-43FB-BFFF-F2DCA0C8CD31}"/>
    <cellStyle name="Normal 11 4 16 2" xfId="18179" xr:uid="{0621FDDC-6447-4BDB-9058-26334F7A81FB}"/>
    <cellStyle name="Normal 11 4 16 3" xfId="18180" xr:uid="{F84A050E-0193-4CF4-9751-D9FD62227BAF}"/>
    <cellStyle name="Normal 11 4 16 4" xfId="18181" xr:uid="{96856925-6E3A-49F3-9976-5525BD355B84}"/>
    <cellStyle name="Normal 11 4 16 5" xfId="18182" xr:uid="{AB729125-527A-4982-9A1C-3FD651181B75}"/>
    <cellStyle name="Normal 11 4 16 6" xfId="18183" xr:uid="{C4874EC8-F409-41CC-9E89-77587399D590}"/>
    <cellStyle name="Normal 11 4 17" xfId="18184" xr:uid="{EB02107C-0551-4DCC-A8DC-F1DD1771BDF4}"/>
    <cellStyle name="Normal 11 4 17 2" xfId="18185" xr:uid="{E32936F2-B4BF-4C6D-816B-D9818938288F}"/>
    <cellStyle name="Normal 11 4 17 3" xfId="18186" xr:uid="{7AE0B6C1-6CB4-42AD-B507-F2BE9F92179F}"/>
    <cellStyle name="Normal 11 4 17 4" xfId="18187" xr:uid="{FA505CC3-FB00-435F-94B3-583ECD7777D4}"/>
    <cellStyle name="Normal 11 4 17 5" xfId="18188" xr:uid="{C3513A19-0A19-4199-81AD-B9B486004384}"/>
    <cellStyle name="Normal 11 4 17 6" xfId="18189" xr:uid="{FB259F0E-8240-4EE0-9B28-FDD59781AA69}"/>
    <cellStyle name="Normal 11 4 18" xfId="18190" xr:uid="{EF08E929-DB7C-4321-A3D6-40E1E77F647D}"/>
    <cellStyle name="Normal 11 4 19" xfId="18191" xr:uid="{A5D2707F-A478-4C4B-A6E5-70A2DF710D1F}"/>
    <cellStyle name="Normal 11 4 2" xfId="18192" xr:uid="{A223EE89-118B-4C69-B7AD-FDCBB2D30709}"/>
    <cellStyle name="Normal 11 4 2 10" xfId="18193" xr:uid="{96FD87FC-1D6E-4D86-9A34-AC04B1DB70B8}"/>
    <cellStyle name="Normal 11 4 2 11" xfId="18194" xr:uid="{25D6CF10-78FD-449C-A149-F383997E9938}"/>
    <cellStyle name="Normal 11 4 2 12" xfId="18195" xr:uid="{13C1EA80-DED7-451C-9CF7-E3D5EDF04007}"/>
    <cellStyle name="Normal 11 4 2 13" xfId="18196" xr:uid="{C8F02DC1-ABD9-44EA-83FA-B828D2B8D002}"/>
    <cellStyle name="Normal 11 4 2 14" xfId="18197" xr:uid="{02BEC917-B20F-4370-B683-F3572AF9EC21}"/>
    <cellStyle name="Normal 11 4 2 15" xfId="18198" xr:uid="{A88E6770-5A91-42A2-A923-CB37560F0C6D}"/>
    <cellStyle name="Normal 11 4 2 16" xfId="18199" xr:uid="{52041888-8EC2-4EC0-9FEF-87D80FEBFFF5}"/>
    <cellStyle name="Normal 11 4 2 2" xfId="18200" xr:uid="{326314CD-C9D7-4BD2-ACFB-1A28A2D4D7A0}"/>
    <cellStyle name="Normal 11 4 2 2 10" xfId="18201" xr:uid="{C7524084-8DA6-4540-81F5-C34D51A93E2F}"/>
    <cellStyle name="Normal 11 4 2 2 11" xfId="18202" xr:uid="{2E5981CC-D27F-4B4C-AD96-B75940236527}"/>
    <cellStyle name="Normal 11 4 2 2 12" xfId="18203" xr:uid="{54810AC2-966C-4229-8756-BEDD0266DCC7}"/>
    <cellStyle name="Normal 11 4 2 2 13" xfId="18204" xr:uid="{DEB3DE35-274B-40AF-B6B3-0F4BE16D522A}"/>
    <cellStyle name="Normal 11 4 2 2 14" xfId="18205" xr:uid="{86093E6A-CC2B-4742-B2D3-0082AF61B5EA}"/>
    <cellStyle name="Normal 11 4 2 2 15" xfId="18206" xr:uid="{85627B3B-D530-41AF-B3D0-6DB01D5B837E}"/>
    <cellStyle name="Normal 11 4 2 2 16" xfId="18207" xr:uid="{FC2C9278-B47D-454B-844D-44C7D499BEE3}"/>
    <cellStyle name="Normal 11 4 2 2 2" xfId="18208" xr:uid="{88D72DE1-D30C-4146-A63D-9673C4CBEBD9}"/>
    <cellStyle name="Normal 11 4 2 2 3" xfId="18209" xr:uid="{AA009AC0-02D6-4C2B-A97C-3CFC7D3769CF}"/>
    <cellStyle name="Normal 11 4 2 2 4" xfId="18210" xr:uid="{02A30E58-13B9-4E7E-ADBA-AD2CFFF38A81}"/>
    <cellStyle name="Normal 11 4 2 2 5" xfId="18211" xr:uid="{A7C17872-A28B-45EE-81A0-E6C9E01C93B7}"/>
    <cellStyle name="Normal 11 4 2 2 6" xfId="18212" xr:uid="{AE9663F7-6D61-47F6-AC9C-F4A7261519CA}"/>
    <cellStyle name="Normal 11 4 2 2 7" xfId="18213" xr:uid="{8487F3D4-7826-46A6-BF9B-D1BC6ADAE134}"/>
    <cellStyle name="Normal 11 4 2 2 8" xfId="18214" xr:uid="{7FA77228-F55B-4409-AAB9-71BA8E93F764}"/>
    <cellStyle name="Normal 11 4 2 2 9" xfId="18215" xr:uid="{DCA05F71-E2C8-4F5B-AF8F-4197ACF45851}"/>
    <cellStyle name="Normal 11 4 2 3" xfId="18216" xr:uid="{43929E04-8580-435B-8993-8E6048A53BB1}"/>
    <cellStyle name="Normal 11 4 2 4" xfId="18217" xr:uid="{EC06208C-C234-4374-AFB4-CA356EBEB076}"/>
    <cellStyle name="Normal 11 4 2 5" xfId="18218" xr:uid="{62703FC5-3143-47F3-B94C-E1F992A035AD}"/>
    <cellStyle name="Normal 11 4 2 6" xfId="18219" xr:uid="{1C5CAA8F-CB1D-4025-907F-3D94738FE93F}"/>
    <cellStyle name="Normal 11 4 2 7" xfId="18220" xr:uid="{A6E9ED8E-CF46-40CE-A486-F55016CC9417}"/>
    <cellStyle name="Normal 11 4 2 8" xfId="18221" xr:uid="{FF16C930-46AF-437B-AA29-D6FCD5962900}"/>
    <cellStyle name="Normal 11 4 2 9" xfId="18222" xr:uid="{2163F149-0E92-4F74-A520-612C0CEE6431}"/>
    <cellStyle name="Normal 11 4 20" xfId="18223" xr:uid="{E7CAB396-9717-41A3-86A2-1461E483981A}"/>
    <cellStyle name="Normal 11 4 21" xfId="18224" xr:uid="{21B870FC-A60C-4FBD-8191-540A5C4B3529}"/>
    <cellStyle name="Normal 11 4 22" xfId="18225" xr:uid="{34F2BC2E-B8F8-4E95-99F3-DCF0C5DB6966}"/>
    <cellStyle name="Normal 11 4 23" xfId="18226" xr:uid="{54B95476-460B-4AA6-A89A-0D5CD8CFABD2}"/>
    <cellStyle name="Normal 11 4 24" xfId="18227" xr:uid="{D2A4106A-E22F-4045-9EC6-421198450822}"/>
    <cellStyle name="Normal 11 4 25" xfId="18228" xr:uid="{9E47476E-42B2-4315-9AEC-F2C0785DCAE7}"/>
    <cellStyle name="Normal 11 4 26" xfId="18229" xr:uid="{1C2D2399-2382-4A5D-A3EB-D9D55D455A99}"/>
    <cellStyle name="Normal 11 4 27" xfId="18230" xr:uid="{866FCA2F-400B-490D-B7D0-EABB73A18C51}"/>
    <cellStyle name="Normal 11 4 28" xfId="18231" xr:uid="{0664AAED-5251-46FE-A356-BEDE842F7F57}"/>
    <cellStyle name="Normal 11 4 29" xfId="18232" xr:uid="{60B49A0A-863E-4D9D-82C3-19355EF8AFC1}"/>
    <cellStyle name="Normal 11 4 3" xfId="18233" xr:uid="{A6F38B0C-5A78-48D3-A844-3496160D73F1}"/>
    <cellStyle name="Normal 11 4 4" xfId="18234" xr:uid="{75282DF5-136F-43EE-AFE4-31F23E4F92CF}"/>
    <cellStyle name="Normal 11 4 5" xfId="18235" xr:uid="{6762B9F3-D699-4A15-BDAB-421AD0F34374}"/>
    <cellStyle name="Normal 11 4 6" xfId="18236" xr:uid="{81E5AD5D-3C4C-441B-AD17-51A7D6CCD68B}"/>
    <cellStyle name="Normal 11 4 6 2" xfId="18237" xr:uid="{1A731E8B-E7EC-4D18-A6BB-89E4C6B3CA72}"/>
    <cellStyle name="Normal 11 4 6 2 2" xfId="18238" xr:uid="{873A8843-1E0F-426F-A1F6-B7A26A44CCAF}"/>
    <cellStyle name="Normal 11 4 6 2 2 2" xfId="18239" xr:uid="{520C8A7C-74AC-4EC9-8F8A-2638C9EB743C}"/>
    <cellStyle name="Normal 11 4 6 2 2 2 2" xfId="18240" xr:uid="{136707CA-3212-4C17-A7F4-7E9E010ACBE3}"/>
    <cellStyle name="Normal 11 4 6 2 2 2 2 2" xfId="18241" xr:uid="{2DA8709A-EEFD-43F4-A457-E9B0B9EB46F9}"/>
    <cellStyle name="Normal 11 4 6 2 2 2 2 2 2" xfId="18242" xr:uid="{3F5468D7-F96D-4D2F-93E2-992D22F32A83}"/>
    <cellStyle name="Normal 11 4 6 2 2 2 2 2 2 2" xfId="18243" xr:uid="{18736B0D-4853-4188-A7BC-CACB55A4ABE3}"/>
    <cellStyle name="Normal 11 4 6 2 2 2 2 3" xfId="18244" xr:uid="{391275F6-54A0-4D48-A41A-19CD2A607684}"/>
    <cellStyle name="Normal 11 4 6 2 2 2 3" xfId="18245" xr:uid="{D837C9C6-2F92-4191-B115-C57C32D17AD2}"/>
    <cellStyle name="Normal 11 4 6 2 2 2 4" xfId="18246" xr:uid="{0FCA323C-9A54-4903-90A9-003ACF1F77C6}"/>
    <cellStyle name="Normal 11 4 6 2 2 2 4 2" xfId="18247" xr:uid="{6B996B7D-7497-475E-8944-96F831F2FC3F}"/>
    <cellStyle name="Normal 11 4 6 2 2 3" xfId="18248" xr:uid="{06F4978C-A09D-4DF3-B798-EE4FD90541A7}"/>
    <cellStyle name="Normal 11 4 6 2 2 3 2" xfId="18249" xr:uid="{7D80F7C8-85CF-43C5-A02B-0A5B2A6C8F1B}"/>
    <cellStyle name="Normal 11 4 6 2 2 3 2 2" xfId="18250" xr:uid="{483EAA01-056F-417F-8EA5-DC4C5AD9121C}"/>
    <cellStyle name="Normal 11 4 6 2 2 3 2 2 2" xfId="18251" xr:uid="{FA21FDF8-0323-4C15-A1F2-139A7D284697}"/>
    <cellStyle name="Normal 11 4 6 2 2 3 3" xfId="18252" xr:uid="{C2E98BEC-019E-4FA7-A7B1-F3C76AA0D7D5}"/>
    <cellStyle name="Normal 11 4 6 2 2 4" xfId="18253" xr:uid="{03264746-DA62-4C52-9801-61F89CC8413A}"/>
    <cellStyle name="Normal 11 4 6 2 2 4 2" xfId="18254" xr:uid="{7BD9EB99-A0AE-4CB6-83D4-FE30613357C0}"/>
    <cellStyle name="Normal 11 4 6 2 3" xfId="18255" xr:uid="{1948BE61-225C-42D2-A637-241D5D0847F5}"/>
    <cellStyle name="Normal 11 4 6 2 4" xfId="18256" xr:uid="{3F152418-9E26-43D2-A420-E9F972AC6B7C}"/>
    <cellStyle name="Normal 11 4 6 2 4 2" xfId="18257" xr:uid="{CD29AC75-EAB2-4404-91F6-C7FD48804EB2}"/>
    <cellStyle name="Normal 11 4 6 2 4 2 2" xfId="18258" xr:uid="{660A902A-194A-4E26-BD6E-4F92B7CF9E73}"/>
    <cellStyle name="Normal 11 4 6 2 4 2 2 2" xfId="18259" xr:uid="{D32894B9-6CAA-4938-992A-1756634FB033}"/>
    <cellStyle name="Normal 11 4 6 2 4 3" xfId="18260" xr:uid="{40805DB1-1061-4EE2-B77A-32848510311A}"/>
    <cellStyle name="Normal 11 4 6 2 5" xfId="18261" xr:uid="{44B2CE00-CBB8-4A3F-8EEB-64F00C3B265B}"/>
    <cellStyle name="Normal 11 4 6 2 6" xfId="18262" xr:uid="{0ABA35BB-5243-47D7-9380-55AB5C3C817F}"/>
    <cellStyle name="Normal 11 4 6 2 6 2" xfId="18263" xr:uid="{3C77592F-60CC-4B1D-9191-D3D22B2C54AD}"/>
    <cellStyle name="Normal 11 4 6 3" xfId="18264" xr:uid="{956C5DCA-1230-4D9E-85CC-E52B834A0C77}"/>
    <cellStyle name="Normal 11 4 6 4" xfId="18265" xr:uid="{5F1CFBBB-D898-4E8F-8EEB-B15D87794D04}"/>
    <cellStyle name="Normal 11 4 6 4 2" xfId="18266" xr:uid="{4AF029F8-6382-41BD-80A6-C8A175A02CC0}"/>
    <cellStyle name="Normal 11 4 6 4 2 2" xfId="18267" xr:uid="{62E62609-1E17-4780-8E24-9D88ADB17DBE}"/>
    <cellStyle name="Normal 11 4 6 4 2 2 2" xfId="18268" xr:uid="{D0CC9882-6CA0-483F-BA85-9FB0215AB7BC}"/>
    <cellStyle name="Normal 11 4 6 4 2 2 2 2" xfId="18269" xr:uid="{BD841165-30C7-4710-B249-469CA1455917}"/>
    <cellStyle name="Normal 11 4 6 4 2 2 2 2 2" xfId="18270" xr:uid="{273911A9-7D92-41A5-A90C-6AC19BBC7BEC}"/>
    <cellStyle name="Normal 11 4 6 4 2 2 3" xfId="18271" xr:uid="{0C45A6D6-C3AE-40E8-92C7-53EFF813C20E}"/>
    <cellStyle name="Normal 11 4 6 4 2 3" xfId="18272" xr:uid="{B6290C50-CFFC-4129-85D8-B7CBEAE6DFA1}"/>
    <cellStyle name="Normal 11 4 6 4 2 4" xfId="18273" xr:uid="{1D2C6A6B-9FFB-4F1F-8C42-7724A0EEDB12}"/>
    <cellStyle name="Normal 11 4 6 4 2 4 2" xfId="18274" xr:uid="{3BE3CEA0-94A7-436D-8CE0-DA192F7A59CF}"/>
    <cellStyle name="Normal 11 4 6 4 3" xfId="18275" xr:uid="{FBFBBDA3-4464-4F62-BFF5-FBD597A4BEA4}"/>
    <cellStyle name="Normal 11 4 6 4 3 2" xfId="18276" xr:uid="{55E65CC1-47E0-4412-BA69-09A2ADCC24D0}"/>
    <cellStyle name="Normal 11 4 6 4 3 2 2" xfId="18277" xr:uid="{0F251C2D-996F-4C7F-A370-F60A49C722EF}"/>
    <cellStyle name="Normal 11 4 6 4 3 2 2 2" xfId="18278" xr:uid="{FB27B2BA-D0DA-4C9B-AE9E-2BB61FC56C7B}"/>
    <cellStyle name="Normal 11 4 6 4 3 3" xfId="18279" xr:uid="{C9997886-85F5-4AD0-A46B-B265F5D555FC}"/>
    <cellStyle name="Normal 11 4 6 4 4" xfId="18280" xr:uid="{CE7B1F44-AFE6-4260-832D-C4131052230F}"/>
    <cellStyle name="Normal 11 4 6 4 4 2" xfId="18281" xr:uid="{8A4DE879-F1E4-445B-AB79-7AD0389D182E}"/>
    <cellStyle name="Normal 11 4 6 5" xfId="18282" xr:uid="{015128C6-4EF4-4A36-9BAB-7C82FA956DB4}"/>
    <cellStyle name="Normal 11 4 6 5 2" xfId="18283" xr:uid="{1DFC0E86-DA36-4962-B716-64C0E7F97B62}"/>
    <cellStyle name="Normal 11 4 6 5 2 2" xfId="18284" xr:uid="{E0DB4CE8-832B-46F9-B207-AC02C7B9CF73}"/>
    <cellStyle name="Normal 11 4 6 5 2 2 2" xfId="18285" xr:uid="{A1EC3A9A-613B-43CC-958D-415A5B4D9965}"/>
    <cellStyle name="Normal 11 4 6 5 3" xfId="18286" xr:uid="{16273A23-25D2-4082-8D28-45CE1D074171}"/>
    <cellStyle name="Normal 11 4 6 6" xfId="18287" xr:uid="{DBDC9409-DF86-4EA0-9893-473A3B5786D0}"/>
    <cellStyle name="Normal 11 4 6 7" xfId="18288" xr:uid="{CB3F9BBA-5A65-4E11-8AC7-E664815F245B}"/>
    <cellStyle name="Normal 11 4 6 7 2" xfId="18289" xr:uid="{9ECA9768-73FE-4462-AA9D-219EA629212E}"/>
    <cellStyle name="Normal 11 4 7" xfId="18290" xr:uid="{E9A4AF72-8715-4F77-BBF3-CDD86E8FB15F}"/>
    <cellStyle name="Normal 11 4 7 2" xfId="18291" xr:uid="{2E7D9AF4-0C7D-405C-B661-FCCE9688175F}"/>
    <cellStyle name="Normal 11 4 7 2 2" xfId="18292" xr:uid="{BEB333F1-91D5-4DC8-9807-8D2B1CB336D9}"/>
    <cellStyle name="Normal 11 4 7 2 2 2" xfId="18293" xr:uid="{E02B20D5-B5D0-422A-902D-26D9952444D7}"/>
    <cellStyle name="Normal 11 4 7 2 2 2 2" xfId="18294" xr:uid="{08F8030B-23B4-4E56-9763-79733B7C9DE1}"/>
    <cellStyle name="Normal 11 4 7 2 2 2 2 2" xfId="18295" xr:uid="{932A818A-0EC5-43DE-9C0E-44BEE6868F6F}"/>
    <cellStyle name="Normal 11 4 7 2 2 2 2 2 2" xfId="18296" xr:uid="{5A7CFC1C-2992-4937-ABFE-8FD9225C740B}"/>
    <cellStyle name="Normal 11 4 7 2 2 2 2 2 2 2" xfId="18297" xr:uid="{C0D55F05-17E2-4E48-BF9E-D59E1B4F2740}"/>
    <cellStyle name="Normal 11 4 7 2 2 2 2 3" xfId="18298" xr:uid="{A39EBA42-E0F6-4CDB-9727-5503FA4B92AF}"/>
    <cellStyle name="Normal 11 4 7 2 2 2 3" xfId="18299" xr:uid="{151E795C-F80F-40BD-AC3E-BD95BD976463}"/>
    <cellStyle name="Normal 11 4 7 2 2 2 4" xfId="18300" xr:uid="{79D2EBE3-C0ED-454C-9FEB-D63BA8101CBD}"/>
    <cellStyle name="Normal 11 4 7 2 2 2 4 2" xfId="18301" xr:uid="{7C890955-32D8-4CAB-8F30-5E6021F2FBCB}"/>
    <cellStyle name="Normal 11 4 7 2 2 3" xfId="18302" xr:uid="{FFADC66B-1F95-4D09-BEDB-F0B7EABEDE46}"/>
    <cellStyle name="Normal 11 4 7 2 2 3 2" xfId="18303" xr:uid="{B0BE8487-B5DD-4AF0-9A8C-3E2D6B415D59}"/>
    <cellStyle name="Normal 11 4 7 2 2 3 2 2" xfId="18304" xr:uid="{095E3F7B-F017-4076-9254-3076BA73F070}"/>
    <cellStyle name="Normal 11 4 7 2 2 3 2 2 2" xfId="18305" xr:uid="{A0FBEB30-61B0-4804-96B5-0096A503D352}"/>
    <cellStyle name="Normal 11 4 7 2 2 3 3" xfId="18306" xr:uid="{501A9F57-4BD4-4342-B7F4-5962E7C53E63}"/>
    <cellStyle name="Normal 11 4 7 2 2 4" xfId="18307" xr:uid="{81509AB1-2DB3-4896-84B4-1D3F9EEF4988}"/>
    <cellStyle name="Normal 11 4 7 2 2 4 2" xfId="18308" xr:uid="{93ACF48A-3C33-4E64-9E78-777B8A956490}"/>
    <cellStyle name="Normal 11 4 7 2 3" xfId="18309" xr:uid="{5298DD68-E04B-48B3-BCA7-351D9729E323}"/>
    <cellStyle name="Normal 11 4 7 2 4" xfId="18310" xr:uid="{2F164700-88A1-49CF-A284-6428FA6EEE15}"/>
    <cellStyle name="Normal 11 4 7 2 4 2" xfId="18311" xr:uid="{42892947-9A1D-464B-BBDE-2B9A76FBEB1B}"/>
    <cellStyle name="Normal 11 4 7 2 4 2 2" xfId="18312" xr:uid="{1533491E-D224-4768-B252-C39DB723AC6A}"/>
    <cellStyle name="Normal 11 4 7 2 4 2 2 2" xfId="18313" xr:uid="{00B5612B-76F9-45AA-A3E8-A959A6910776}"/>
    <cellStyle name="Normal 11 4 7 2 4 3" xfId="18314" xr:uid="{5B9217AF-06CB-412F-A25F-4C2EB0E5742E}"/>
    <cellStyle name="Normal 11 4 7 2 5" xfId="18315" xr:uid="{B09F1F76-8083-41FA-9CFA-732ED6C03D10}"/>
    <cellStyle name="Normal 11 4 7 2 6" xfId="18316" xr:uid="{308F270F-F8D5-469E-B49A-BC56E9D5CC9E}"/>
    <cellStyle name="Normal 11 4 7 2 6 2" xfId="18317" xr:uid="{B01B2142-A972-4DE1-96B4-EBB0E983563A}"/>
    <cellStyle name="Normal 11 4 7 3" xfId="18318" xr:uid="{4B4931DD-816E-4F4D-90DF-10C64CB475BF}"/>
    <cellStyle name="Normal 11 4 7 4" xfId="18319" xr:uid="{25C4A739-8D31-47D0-8223-795E8E2916A0}"/>
    <cellStyle name="Normal 11 4 7 4 2" xfId="18320" xr:uid="{BFEE13FE-E135-45FA-8A07-3392C8AA7EA2}"/>
    <cellStyle name="Normal 11 4 7 4 2 2" xfId="18321" xr:uid="{DB983879-0850-4AC8-A3E6-1EC56A08D666}"/>
    <cellStyle name="Normal 11 4 7 4 2 2 2" xfId="18322" xr:uid="{7941F019-3F2E-4700-9757-89FBC43EC0A9}"/>
    <cellStyle name="Normal 11 4 7 4 2 2 2 2" xfId="18323" xr:uid="{8D697FC8-BA58-4FB8-9EB8-5A3C179461CF}"/>
    <cellStyle name="Normal 11 4 7 4 2 2 2 2 2" xfId="18324" xr:uid="{0E64EE62-2192-4B3D-BA70-1733D4BACC89}"/>
    <cellStyle name="Normal 11 4 7 4 2 2 3" xfId="18325" xr:uid="{39727C66-BE4F-4FA9-8A56-E3A2310BA4BE}"/>
    <cellStyle name="Normal 11 4 7 4 2 3" xfId="18326" xr:uid="{7A1FF100-AE4E-46CB-8457-754ABFFCF743}"/>
    <cellStyle name="Normal 11 4 7 4 2 4" xfId="18327" xr:uid="{1511D021-3469-4CF8-9D6A-B555FF44D2E7}"/>
    <cellStyle name="Normal 11 4 7 4 2 4 2" xfId="18328" xr:uid="{CB9CA720-8D4A-4444-86C2-07CCD1850AA0}"/>
    <cellStyle name="Normal 11 4 7 4 3" xfId="18329" xr:uid="{728F89CC-EE23-4232-A1E9-11130C11F929}"/>
    <cellStyle name="Normal 11 4 7 4 3 2" xfId="18330" xr:uid="{35F13138-A67C-470E-A299-1AC12AB16B26}"/>
    <cellStyle name="Normal 11 4 7 4 3 2 2" xfId="18331" xr:uid="{EF4C9235-36A0-4ECE-AA92-DA24C8B1901B}"/>
    <cellStyle name="Normal 11 4 7 4 3 2 2 2" xfId="18332" xr:uid="{FF4A2954-8F11-493C-B678-93C9B61A2AF4}"/>
    <cellStyle name="Normal 11 4 7 4 3 3" xfId="18333" xr:uid="{8ED7932D-F27B-4938-823E-5B942D488796}"/>
    <cellStyle name="Normal 11 4 7 4 4" xfId="18334" xr:uid="{24D141C1-0ECE-404F-B278-6FCD1EA9452B}"/>
    <cellStyle name="Normal 11 4 7 4 4 2" xfId="18335" xr:uid="{D8D0C191-7CE9-40AA-A45E-4F85DB6E5E88}"/>
    <cellStyle name="Normal 11 4 7 5" xfId="18336" xr:uid="{D959ACDB-0DBF-4BFD-9710-3A3447A4B841}"/>
    <cellStyle name="Normal 11 4 7 5 2" xfId="18337" xr:uid="{A58E802D-8044-4C1E-B0F1-FB22060BD6D3}"/>
    <cellStyle name="Normal 11 4 7 5 2 2" xfId="18338" xr:uid="{4EE0527E-75BF-47C1-BFAF-36A3072D48CA}"/>
    <cellStyle name="Normal 11 4 7 5 2 2 2" xfId="18339" xr:uid="{4CF63709-694D-4D4C-BEB0-32252495ECBA}"/>
    <cellStyle name="Normal 11 4 7 5 3" xfId="18340" xr:uid="{94FD1B44-2D0E-4954-B6E1-1CFA473B2E7A}"/>
    <cellStyle name="Normal 11 4 7 6" xfId="18341" xr:uid="{7DAA54CB-2A65-44F0-AC31-671F30533254}"/>
    <cellStyle name="Normal 11 4 7 7" xfId="18342" xr:uid="{CB90ED4A-2436-45EC-90B0-71D3DD74AAF3}"/>
    <cellStyle name="Normal 11 4 7 7 2" xfId="18343" xr:uid="{D6E8F2EF-AC3E-4300-B14A-F87EA1E057EC}"/>
    <cellStyle name="Normal 11 4 8" xfId="18344" xr:uid="{99F7DBB2-D022-4D0A-A4B0-5ED4B9DCE739}"/>
    <cellStyle name="Normal 11 4 8 2" xfId="18345" xr:uid="{2D42461F-48BC-47EF-97DE-2CA3C1207C82}"/>
    <cellStyle name="Normal 11 4 8 2 2" xfId="18346" xr:uid="{FD85D23F-CBBE-4E66-8FA7-1CC1C92F3628}"/>
    <cellStyle name="Normal 11 4 8 2 2 2" xfId="18347" xr:uid="{92245C47-BA16-4AEC-BF8E-F206437A0CF6}"/>
    <cellStyle name="Normal 11 4 8 2 2 2 2" xfId="18348" xr:uid="{5A17E369-3ED7-4074-8B0B-7257F2CCE5BF}"/>
    <cellStyle name="Normal 11 4 8 2 2 2 2 2" xfId="18349" xr:uid="{DBA78873-24B1-4D63-97F4-B74D1105C37E}"/>
    <cellStyle name="Normal 11 4 8 2 2 2 2 2 2" xfId="18350" xr:uid="{7DF729FC-67FF-431D-A690-9542852F6C94}"/>
    <cellStyle name="Normal 11 4 8 2 2 2 2 2 2 2" xfId="18351" xr:uid="{624EC5F0-37E4-4CE5-92B9-F4B9DEFB6D09}"/>
    <cellStyle name="Normal 11 4 8 2 2 2 2 3" xfId="18352" xr:uid="{30F889F9-C261-4A9D-BE2A-BE54BCC22CDE}"/>
    <cellStyle name="Normal 11 4 8 2 2 2 3" xfId="18353" xr:uid="{4A2811E6-85F5-4B98-91A2-C321F1D9073D}"/>
    <cellStyle name="Normal 11 4 8 2 2 2 4" xfId="18354" xr:uid="{5B5D00E1-A530-42B4-BE2A-B3CB2E763B85}"/>
    <cellStyle name="Normal 11 4 8 2 2 2 4 2" xfId="18355" xr:uid="{865FBF57-BBAA-4AB2-B434-780C4766898E}"/>
    <cellStyle name="Normal 11 4 8 2 2 3" xfId="18356" xr:uid="{E78B73BD-C877-4921-83A3-2E4ABF19996B}"/>
    <cellStyle name="Normal 11 4 8 2 2 3 2" xfId="18357" xr:uid="{B4CAA576-E5D6-441C-BBD7-FBDEEF288C59}"/>
    <cellStyle name="Normal 11 4 8 2 2 3 2 2" xfId="18358" xr:uid="{B214A7A1-57BB-4AAB-8E1F-06321BB86DF0}"/>
    <cellStyle name="Normal 11 4 8 2 2 3 2 2 2" xfId="18359" xr:uid="{26F559B2-E605-4730-BBE7-921259B0E7B2}"/>
    <cellStyle name="Normal 11 4 8 2 2 3 3" xfId="18360" xr:uid="{742E6D83-F119-462A-887C-CAA0CCFA6BE0}"/>
    <cellStyle name="Normal 11 4 8 2 2 4" xfId="18361" xr:uid="{1C679FE3-B388-434A-A55E-BE130A4659C0}"/>
    <cellStyle name="Normal 11 4 8 2 2 4 2" xfId="18362" xr:uid="{8747569A-7CAB-4008-AD33-0D2B07F8E9FE}"/>
    <cellStyle name="Normal 11 4 8 2 3" xfId="18363" xr:uid="{291AE061-84D9-4EA1-A3E3-6A7A481F5119}"/>
    <cellStyle name="Normal 11 4 8 2 4" xfId="18364" xr:uid="{940370BF-135A-4487-BD80-5F64D8855987}"/>
    <cellStyle name="Normal 11 4 8 2 4 2" xfId="18365" xr:uid="{3BBA0C99-06F1-4DE2-A159-3FF568C21309}"/>
    <cellStyle name="Normal 11 4 8 2 4 2 2" xfId="18366" xr:uid="{5F574987-BF45-446B-BB63-75376B67AF74}"/>
    <cellStyle name="Normal 11 4 8 2 4 2 2 2" xfId="18367" xr:uid="{9ACA1118-9092-4B6C-9923-88CA73C09C07}"/>
    <cellStyle name="Normal 11 4 8 2 4 3" xfId="18368" xr:uid="{4CB86D53-6295-458B-9DE8-5D8EF5C9B796}"/>
    <cellStyle name="Normal 11 4 8 2 5" xfId="18369" xr:uid="{F4C85BCB-22D3-43FE-ABE0-AAB54671BBA4}"/>
    <cellStyle name="Normal 11 4 8 2 6" xfId="18370" xr:uid="{5DFCF13B-54EC-4A0D-AC40-7B65A63BC766}"/>
    <cellStyle name="Normal 11 4 8 2 6 2" xfId="18371" xr:uid="{BEEBD03D-39E6-4E3B-8C2D-B056758A562E}"/>
    <cellStyle name="Normal 11 4 8 3" xfId="18372" xr:uid="{8072EF4E-143E-4F66-B21B-32960D8C53F3}"/>
    <cellStyle name="Normal 11 4 8 4" xfId="18373" xr:uid="{C8596172-ACD2-4AE6-A3EC-A7A38A15B5CB}"/>
    <cellStyle name="Normal 11 4 8 4 2" xfId="18374" xr:uid="{E7CFDB8A-0803-4D29-B671-78345112D0A4}"/>
    <cellStyle name="Normal 11 4 8 4 2 2" xfId="18375" xr:uid="{C4698729-F8EC-4145-9DD9-46208D44721C}"/>
    <cellStyle name="Normal 11 4 8 4 2 2 2" xfId="18376" xr:uid="{250D3FF2-1DBD-4D8B-B64E-4D52CB959078}"/>
    <cellStyle name="Normal 11 4 8 4 2 2 2 2" xfId="18377" xr:uid="{154842BB-A7EE-4F67-AB4B-4BA28A3E3775}"/>
    <cellStyle name="Normal 11 4 8 4 2 2 2 2 2" xfId="18378" xr:uid="{EC6528E5-DC40-443C-9256-CC34D422E452}"/>
    <cellStyle name="Normal 11 4 8 4 2 2 3" xfId="18379" xr:uid="{920EDDD4-88D9-4CA2-9DE0-8E99B31120B9}"/>
    <cellStyle name="Normal 11 4 8 4 2 3" xfId="18380" xr:uid="{4B6BF20B-5BC0-4A44-B47A-554D9727D954}"/>
    <cellStyle name="Normal 11 4 8 4 2 4" xfId="18381" xr:uid="{5620B3B6-63D6-4E49-ABE8-214EDD9CB9BF}"/>
    <cellStyle name="Normal 11 4 8 4 2 4 2" xfId="18382" xr:uid="{BD1754A3-A7C1-468D-84E7-080B09CBC919}"/>
    <cellStyle name="Normal 11 4 8 4 3" xfId="18383" xr:uid="{02D911A1-ECB4-466E-8A6B-547D14939C14}"/>
    <cellStyle name="Normal 11 4 8 4 3 2" xfId="18384" xr:uid="{0783A596-4C0E-403E-B4E9-70F92F71AF9F}"/>
    <cellStyle name="Normal 11 4 8 4 3 2 2" xfId="18385" xr:uid="{E65E9B5F-4A7C-4020-BB4D-2A782609B2AA}"/>
    <cellStyle name="Normal 11 4 8 4 3 2 2 2" xfId="18386" xr:uid="{6C8FB4F1-9181-48D0-B496-D850460304BE}"/>
    <cellStyle name="Normal 11 4 8 4 3 3" xfId="18387" xr:uid="{79A13561-1706-406F-BCF1-E2E8506EDEAA}"/>
    <cellStyle name="Normal 11 4 8 4 4" xfId="18388" xr:uid="{D9648D73-CDCC-4F36-807B-B0573747F294}"/>
    <cellStyle name="Normal 11 4 8 4 4 2" xfId="18389" xr:uid="{971432B9-0370-4762-89E9-1F4375C977BC}"/>
    <cellStyle name="Normal 11 4 8 5" xfId="18390" xr:uid="{5B1409EF-C7D6-428D-AC0A-A16756FD7CE6}"/>
    <cellStyle name="Normal 11 4 8 5 2" xfId="18391" xr:uid="{9AEA4D9C-12DA-4EF6-8918-1092B7CCCC1C}"/>
    <cellStyle name="Normal 11 4 8 5 2 2" xfId="18392" xr:uid="{72FB698B-3AED-4355-A35A-7BA75B49B53B}"/>
    <cellStyle name="Normal 11 4 8 5 2 2 2" xfId="18393" xr:uid="{DA92952F-18AB-4D61-A69D-8E57D1B124E1}"/>
    <cellStyle name="Normal 11 4 8 5 3" xfId="18394" xr:uid="{4A2C76B5-F5FC-41F9-9035-138CC6232E45}"/>
    <cellStyle name="Normal 11 4 8 6" xfId="18395" xr:uid="{D9384775-19FD-4C7C-84BB-A039434DC50F}"/>
    <cellStyle name="Normal 11 4 8 7" xfId="18396" xr:uid="{F55F6E7A-1287-4F59-B30E-9FDAB50CE335}"/>
    <cellStyle name="Normal 11 4 8 7 2" xfId="18397" xr:uid="{171432D2-6499-4A34-ADC6-75AF5D74E134}"/>
    <cellStyle name="Normal 11 4 9" xfId="18398" xr:uid="{0C7EDC9C-C0FF-4EEC-A4CB-41D21CEE7AE1}"/>
    <cellStyle name="Normal 11 4 9 2" xfId="18399" xr:uid="{66E62D15-0AE3-4970-8F7F-686F707E39AE}"/>
    <cellStyle name="Normal 11 4 9 2 2" xfId="18400" xr:uid="{13F83E17-E599-4851-B8C7-5A1BE82C5F3D}"/>
    <cellStyle name="Normal 11 4 9 2 2 2" xfId="18401" xr:uid="{24B18D19-B5E6-4246-9ECD-6C3F1EDC85AC}"/>
    <cellStyle name="Normal 11 4 9 2 2 2 2" xfId="18402" xr:uid="{1A13CD9D-598B-4A44-826C-E681644AC69F}"/>
    <cellStyle name="Normal 11 4 9 2 2 2 2 2" xfId="18403" xr:uid="{29C8F2B9-1F37-4B39-ABED-D53053B7A17A}"/>
    <cellStyle name="Normal 11 4 9 2 2 2 2 2 2" xfId="18404" xr:uid="{F96CD455-4EDA-4F37-8CB0-74B4CEA9F023}"/>
    <cellStyle name="Normal 11 4 9 2 2 2 2 2 2 2" xfId="18405" xr:uid="{68E6FF9B-09FA-40C3-8EEB-4945FF81AB02}"/>
    <cellStyle name="Normal 11 4 9 2 2 2 2 3" xfId="18406" xr:uid="{F24D314E-99FB-414D-9C8A-C2130FBCDB8D}"/>
    <cellStyle name="Normal 11 4 9 2 2 2 3" xfId="18407" xr:uid="{8E4111E0-59DC-4DCD-A1A2-91FED70A0D22}"/>
    <cellStyle name="Normal 11 4 9 2 2 2 4" xfId="18408" xr:uid="{47F0FD56-5BD4-498C-887E-5861202AC992}"/>
    <cellStyle name="Normal 11 4 9 2 2 2 4 2" xfId="18409" xr:uid="{8C9E6EEE-D78E-4D9B-8860-7591C3150DCC}"/>
    <cellStyle name="Normal 11 4 9 2 2 3" xfId="18410" xr:uid="{F160639F-CFE8-4235-8C7C-C79A59411C13}"/>
    <cellStyle name="Normal 11 4 9 2 2 3 2" xfId="18411" xr:uid="{BEB86399-C662-4E6B-9359-61E08B7D5F1A}"/>
    <cellStyle name="Normal 11 4 9 2 2 3 2 2" xfId="18412" xr:uid="{C7AF7D7D-66D5-416B-8E34-42B852EDDC10}"/>
    <cellStyle name="Normal 11 4 9 2 2 3 2 2 2" xfId="18413" xr:uid="{5F362404-E49A-4BF9-B74F-B683092B708B}"/>
    <cellStyle name="Normal 11 4 9 2 2 3 3" xfId="18414" xr:uid="{7C6C07E2-6020-4CCF-98D2-E6F4C8C1F307}"/>
    <cellStyle name="Normal 11 4 9 2 2 4" xfId="18415" xr:uid="{DA3EAAF8-4311-47B3-8062-B2014E26A9FB}"/>
    <cellStyle name="Normal 11 4 9 2 2 4 2" xfId="18416" xr:uid="{A708B87E-E3AB-4B9B-946C-5C253B5476DC}"/>
    <cellStyle name="Normal 11 4 9 2 3" xfId="18417" xr:uid="{1E282A21-1704-4D5E-B91A-1CBDDB9BA0B5}"/>
    <cellStyle name="Normal 11 4 9 2 4" xfId="18418" xr:uid="{9DBCEE15-0A24-45DE-828D-59A90E79B6CD}"/>
    <cellStyle name="Normal 11 4 9 2 4 2" xfId="18419" xr:uid="{07E98195-FAA7-4570-940E-2712D5BC5917}"/>
    <cellStyle name="Normal 11 4 9 2 4 2 2" xfId="18420" xr:uid="{548FF302-3B05-4472-8543-F8F949350355}"/>
    <cellStyle name="Normal 11 4 9 2 4 2 2 2" xfId="18421" xr:uid="{E34A9E8F-C363-4AC9-99EA-251257BD415A}"/>
    <cellStyle name="Normal 11 4 9 2 4 3" xfId="18422" xr:uid="{C9A91365-F27F-4D4D-B5C9-59DEC9D3D7FC}"/>
    <cellStyle name="Normal 11 4 9 2 5" xfId="18423" xr:uid="{BC3FA7A6-BADE-48AF-ADF7-0024110D2437}"/>
    <cellStyle name="Normal 11 4 9 2 6" xfId="18424" xr:uid="{EF4D9665-8DE6-49CF-9EFE-B73B355BD28F}"/>
    <cellStyle name="Normal 11 4 9 2 6 2" xfId="18425" xr:uid="{422B1806-A6D2-4673-A6FD-6A897EF8E099}"/>
    <cellStyle name="Normal 11 4 9 3" xfId="18426" xr:uid="{B399B5EA-2D74-4725-91D3-B1A7C21383FB}"/>
    <cellStyle name="Normal 11 4 9 4" xfId="18427" xr:uid="{81FD7C33-0340-413C-AC52-AB562E143405}"/>
    <cellStyle name="Normal 11 4 9 4 2" xfId="18428" xr:uid="{4347E866-9F0A-4FAA-969C-71E8AB6FAB0C}"/>
    <cellStyle name="Normal 11 4 9 4 2 2" xfId="18429" xr:uid="{A179E94F-ACCE-42CC-9E19-0EC894A8E8C8}"/>
    <cellStyle name="Normal 11 4 9 4 2 2 2" xfId="18430" xr:uid="{3B32B0CB-B1AB-4696-BB2D-563E98D5E13C}"/>
    <cellStyle name="Normal 11 4 9 4 2 2 2 2" xfId="18431" xr:uid="{D893681A-11DE-4408-80F9-6E0E2F646917}"/>
    <cellStyle name="Normal 11 4 9 4 2 2 2 2 2" xfId="18432" xr:uid="{D7971693-3D21-48F9-A875-8F33EF9A9DD3}"/>
    <cellStyle name="Normal 11 4 9 4 2 2 3" xfId="18433" xr:uid="{C188C489-C5B8-4F4C-A529-A84552B3525F}"/>
    <cellStyle name="Normal 11 4 9 4 2 3" xfId="18434" xr:uid="{6EFFC791-BEB6-4DBB-B5C4-78A06CE5EFB1}"/>
    <cellStyle name="Normal 11 4 9 4 2 4" xfId="18435" xr:uid="{44618869-DE6A-4BAD-8232-402A3FED3DA9}"/>
    <cellStyle name="Normal 11 4 9 4 2 4 2" xfId="18436" xr:uid="{69437CC4-20EC-4462-BF29-763AA438EB89}"/>
    <cellStyle name="Normal 11 4 9 4 3" xfId="18437" xr:uid="{6032C1A8-9B4D-4B30-95A3-E38341EF01BB}"/>
    <cellStyle name="Normal 11 4 9 4 3 2" xfId="18438" xr:uid="{A3E1239A-51D6-4076-BAE2-4357D8526387}"/>
    <cellStyle name="Normal 11 4 9 4 3 2 2" xfId="18439" xr:uid="{3F2DEA0F-6BB7-4E7D-8EF9-06D46534B6E7}"/>
    <cellStyle name="Normal 11 4 9 4 3 2 2 2" xfId="18440" xr:uid="{874B8C97-00AF-4E18-BAFF-32505F106ECE}"/>
    <cellStyle name="Normal 11 4 9 4 3 3" xfId="18441" xr:uid="{70E3334C-76FA-445F-B11F-79D2C0B02CF8}"/>
    <cellStyle name="Normal 11 4 9 4 4" xfId="18442" xr:uid="{AB6B7CD6-4BCE-45AF-9F9B-1EE893CEBF1A}"/>
    <cellStyle name="Normal 11 4 9 4 4 2" xfId="18443" xr:uid="{0CD61FC6-7523-436E-93FA-3AA1269EB589}"/>
    <cellStyle name="Normal 11 4 9 5" xfId="18444" xr:uid="{C2B6299F-126A-4505-92B6-7E225CE57EF7}"/>
    <cellStyle name="Normal 11 4 9 5 2" xfId="18445" xr:uid="{5E0111E3-7D51-4959-B0AE-9D9C58AE4F68}"/>
    <cellStyle name="Normal 11 4 9 5 2 2" xfId="18446" xr:uid="{2A6D4C75-5CB9-408F-A6A5-7D98850F31A9}"/>
    <cellStyle name="Normal 11 4 9 5 2 2 2" xfId="18447" xr:uid="{24BAF728-8675-4374-A1B2-7E8CA94C5C87}"/>
    <cellStyle name="Normal 11 4 9 5 3" xfId="18448" xr:uid="{BAA2F86A-03F0-4EC7-B639-221050717787}"/>
    <cellStyle name="Normal 11 4 9 6" xfId="18449" xr:uid="{4B25AE7C-3A9C-4BC1-81F3-FE21BF97E206}"/>
    <cellStyle name="Normal 11 4 9 7" xfId="18450" xr:uid="{097B84EA-C17C-46CF-A8C2-6E3316467278}"/>
    <cellStyle name="Normal 11 4 9 7 2" xfId="18451" xr:uid="{505D5AD3-081E-4465-A236-AE36E4DC6C01}"/>
    <cellStyle name="Normal 11 5" xfId="18452" xr:uid="{E17692A6-EAE9-4752-B0CC-3F7C267ADDD3}"/>
    <cellStyle name="Normal 11 5 10" xfId="18453" xr:uid="{7220E992-40D9-4826-B483-B51F4DD7F230}"/>
    <cellStyle name="Normal 11 5 10 2" xfId="18454" xr:uid="{9D15F554-4616-486F-B4D0-EA91835C72BD}"/>
    <cellStyle name="Normal 11 5 10 2 2" xfId="18455" xr:uid="{D35B8300-F682-495E-A020-8F7F3CC193EA}"/>
    <cellStyle name="Normal 11 5 10 2 2 2" xfId="18456" xr:uid="{85DC5413-CBB1-47D1-ADD0-5DA1BB5823A9}"/>
    <cellStyle name="Normal 11 5 10 2 2 2 2" xfId="18457" xr:uid="{8CB47597-D681-46FA-A83B-37A59C3C3873}"/>
    <cellStyle name="Normal 11 5 10 2 2 2 2 2" xfId="18458" xr:uid="{162B27EA-E0DD-466A-8E9F-359B7BC5D06E}"/>
    <cellStyle name="Normal 11 5 10 2 2 2 2 2 2" xfId="18459" xr:uid="{44916497-31D8-471A-8540-3FBBEFB87EFF}"/>
    <cellStyle name="Normal 11 5 10 2 2 2 2 2 2 2" xfId="18460" xr:uid="{1C718959-B090-451C-8B8D-618432D4477F}"/>
    <cellStyle name="Normal 11 5 10 2 2 2 2 3" xfId="18461" xr:uid="{4A9C0D29-912D-4515-8DE6-2FB8B541058A}"/>
    <cellStyle name="Normal 11 5 10 2 2 2 3" xfId="18462" xr:uid="{EA85E53C-CC5F-4632-9B27-76D71BB6AB4D}"/>
    <cellStyle name="Normal 11 5 10 2 2 2 4" xfId="18463" xr:uid="{1058D771-2710-47CD-8C58-E34E3C9E6100}"/>
    <cellStyle name="Normal 11 5 10 2 2 2 4 2" xfId="18464" xr:uid="{CD44F7E7-B20B-4C1D-8857-9461D38F2565}"/>
    <cellStyle name="Normal 11 5 10 2 2 3" xfId="18465" xr:uid="{FEA0B0B0-9E58-48D7-B502-FD8B53D9D3E9}"/>
    <cellStyle name="Normal 11 5 10 2 2 3 2" xfId="18466" xr:uid="{C670E118-9458-4CAC-8A44-8D90E5716F75}"/>
    <cellStyle name="Normal 11 5 10 2 2 3 2 2" xfId="18467" xr:uid="{C1C7D21E-282E-4A5D-8060-878DDCF4A767}"/>
    <cellStyle name="Normal 11 5 10 2 2 3 2 2 2" xfId="18468" xr:uid="{541D1A31-3F72-4704-B779-827E4A897E5C}"/>
    <cellStyle name="Normal 11 5 10 2 2 3 3" xfId="18469" xr:uid="{B19C5608-A4CA-4977-A49A-0D16766972AF}"/>
    <cellStyle name="Normal 11 5 10 2 2 4" xfId="18470" xr:uid="{DE3CBAA7-5426-47B0-8261-7A60FEFD286D}"/>
    <cellStyle name="Normal 11 5 10 2 2 4 2" xfId="18471" xr:uid="{146CDEF8-3A26-4AFC-8B1A-8C8AD34FA2CC}"/>
    <cellStyle name="Normal 11 5 10 2 3" xfId="18472" xr:uid="{4B45461A-5B9A-419B-9A8C-DBA9B6AC0926}"/>
    <cellStyle name="Normal 11 5 10 2 4" xfId="18473" xr:uid="{C72F1D9B-20A0-4044-8563-A1B286922832}"/>
    <cellStyle name="Normal 11 5 10 2 4 2" xfId="18474" xr:uid="{A9884C5B-A1A5-43E5-88D6-D4E1B646644C}"/>
    <cellStyle name="Normal 11 5 10 2 4 2 2" xfId="18475" xr:uid="{C94FC336-09F8-468B-9584-AC1C12D73814}"/>
    <cellStyle name="Normal 11 5 10 2 4 2 2 2" xfId="18476" xr:uid="{3B1B4D15-A928-452D-85A5-E0E747EA0A8C}"/>
    <cellStyle name="Normal 11 5 10 2 4 3" xfId="18477" xr:uid="{E150C308-200C-4C59-BC48-575B6AA03C38}"/>
    <cellStyle name="Normal 11 5 10 2 5" xfId="18478" xr:uid="{0047EC11-3902-452C-A08B-C487960D9910}"/>
    <cellStyle name="Normal 11 5 10 2 6" xfId="18479" xr:uid="{F8494249-6184-4586-A831-9AB63E9BC701}"/>
    <cellStyle name="Normal 11 5 10 2 6 2" xfId="18480" xr:uid="{64C3B855-AC7E-4344-8A9A-1BA102F84920}"/>
    <cellStyle name="Normal 11 5 10 3" xfId="18481" xr:uid="{A14BFDB8-145C-4B58-A9B5-730A71D6C8DB}"/>
    <cellStyle name="Normal 11 5 10 4" xfId="18482" xr:uid="{D233AABC-A553-4D1B-B3B6-7A9B49CFD6D5}"/>
    <cellStyle name="Normal 11 5 10 4 2" xfId="18483" xr:uid="{86370C8A-0187-4736-A586-36947B192369}"/>
    <cellStyle name="Normal 11 5 10 4 2 2" xfId="18484" xr:uid="{DC32B6FC-8CCC-407D-BC9B-8CA2B4B0BF69}"/>
    <cellStyle name="Normal 11 5 10 4 2 2 2" xfId="18485" xr:uid="{77E926FE-E9CE-45C4-A850-29363BA86332}"/>
    <cellStyle name="Normal 11 5 10 4 2 2 2 2" xfId="18486" xr:uid="{931C7674-746D-4F66-BCE3-E4D81DB0CE86}"/>
    <cellStyle name="Normal 11 5 10 4 2 2 2 2 2" xfId="18487" xr:uid="{DCEF2890-8416-44BF-952B-099D7EC1561F}"/>
    <cellStyle name="Normal 11 5 10 4 2 2 3" xfId="18488" xr:uid="{B4C16C1C-0C8D-4CD6-9546-31BB7046192A}"/>
    <cellStyle name="Normal 11 5 10 4 2 3" xfId="18489" xr:uid="{41053F21-AE9A-4C83-B249-495BA5764F1B}"/>
    <cellStyle name="Normal 11 5 10 4 2 4" xfId="18490" xr:uid="{079C6244-A8FE-4D8B-B98B-CA2AB2BB4F64}"/>
    <cellStyle name="Normal 11 5 10 4 2 4 2" xfId="18491" xr:uid="{EB5F2558-7AAB-45EC-8C1F-CD789E9E9A3E}"/>
    <cellStyle name="Normal 11 5 10 4 3" xfId="18492" xr:uid="{9FD4B670-BCF6-4696-A9B3-48627DB0BFE9}"/>
    <cellStyle name="Normal 11 5 10 4 3 2" xfId="18493" xr:uid="{462D5C0F-084C-4D70-9A2B-4CD7C7CE3F97}"/>
    <cellStyle name="Normal 11 5 10 4 3 2 2" xfId="18494" xr:uid="{7160704D-036D-4B1D-AE49-435354C66653}"/>
    <cellStyle name="Normal 11 5 10 4 3 2 2 2" xfId="18495" xr:uid="{88735675-95A4-452A-92D5-98FB88EA4B48}"/>
    <cellStyle name="Normal 11 5 10 4 3 3" xfId="18496" xr:uid="{E68B19DE-FF0C-4408-9ECB-07C7D4E39793}"/>
    <cellStyle name="Normal 11 5 10 4 4" xfId="18497" xr:uid="{924768D6-54C4-42F7-9DB1-2910F37639AE}"/>
    <cellStyle name="Normal 11 5 10 4 4 2" xfId="18498" xr:uid="{5AD43E0B-5B20-4049-A87B-40C306F12B6A}"/>
    <cellStyle name="Normal 11 5 10 5" xfId="18499" xr:uid="{91B7702D-B189-4781-A31A-31CFFD23470A}"/>
    <cellStyle name="Normal 11 5 10 5 2" xfId="18500" xr:uid="{7518F554-A355-49B3-A358-6AE2A63C8E03}"/>
    <cellStyle name="Normal 11 5 10 5 2 2" xfId="18501" xr:uid="{34F5F18B-3710-488B-81A5-356BA9EAD62A}"/>
    <cellStyle name="Normal 11 5 10 5 2 2 2" xfId="18502" xr:uid="{56380EB7-B347-4382-9F21-52D6FDC8CDA4}"/>
    <cellStyle name="Normal 11 5 10 5 3" xfId="18503" xr:uid="{29DC6144-6D5E-4F85-8E8B-95E712AF8BC1}"/>
    <cellStyle name="Normal 11 5 10 6" xfId="18504" xr:uid="{FC19A3FD-68E3-4BAE-80D5-5C9330DBD7FB}"/>
    <cellStyle name="Normal 11 5 10 7" xfId="18505" xr:uid="{05176362-0C83-4CBE-AF08-5FAB82E1D0C0}"/>
    <cellStyle name="Normal 11 5 10 7 2" xfId="18506" xr:uid="{9F2B921E-A6A1-424A-B564-4C08FD343DF2}"/>
    <cellStyle name="Normal 11 5 11" xfId="18507" xr:uid="{8634F727-BB1D-4B96-839B-71F0BB67E063}"/>
    <cellStyle name="Normal 11 5 11 2" xfId="18508" xr:uid="{FC5984A7-8A1B-4294-85EE-FBBD06A85EA0}"/>
    <cellStyle name="Normal 11 5 11 2 2" xfId="18509" xr:uid="{54B3E0B1-9500-40DC-881D-CFF13B66531B}"/>
    <cellStyle name="Normal 11 5 11 2 2 2" xfId="18510" xr:uid="{73401683-1A1A-467F-B731-5CF96A28C180}"/>
    <cellStyle name="Normal 11 5 11 2 2 2 2" xfId="18511" xr:uid="{D486C241-87EC-4B1D-B6EF-BCFE1F9BFF3B}"/>
    <cellStyle name="Normal 11 5 11 2 2 2 2 2" xfId="18512" xr:uid="{10684679-CBE3-4090-9FE2-9966A54DDA56}"/>
    <cellStyle name="Normal 11 5 11 2 2 2 2 2 2" xfId="18513" xr:uid="{CF089418-FC0F-4395-98DF-98D14E4EE2C1}"/>
    <cellStyle name="Normal 11 5 11 2 2 2 2 2 2 2" xfId="18514" xr:uid="{D42B0A5E-62B6-4F3E-84CF-B78850031BB8}"/>
    <cellStyle name="Normal 11 5 11 2 2 2 2 3" xfId="18515" xr:uid="{53DC4C2E-14C9-43F3-84B7-F46508849D59}"/>
    <cellStyle name="Normal 11 5 11 2 2 2 3" xfId="18516" xr:uid="{93F4E65D-AD7A-4231-858E-A8C50A712220}"/>
    <cellStyle name="Normal 11 5 11 2 2 2 4" xfId="18517" xr:uid="{4F0C61F8-9B97-43FE-963E-41109D57881E}"/>
    <cellStyle name="Normal 11 5 11 2 2 2 4 2" xfId="18518" xr:uid="{29DE347D-40CB-432D-B8EC-F7BE41408B9E}"/>
    <cellStyle name="Normal 11 5 11 2 2 3" xfId="18519" xr:uid="{666B30D1-8ADD-467C-A8B4-9F60882F56F3}"/>
    <cellStyle name="Normal 11 5 11 2 2 3 2" xfId="18520" xr:uid="{466D9B21-8300-47E4-8CBD-B31B9CEA7C80}"/>
    <cellStyle name="Normal 11 5 11 2 2 3 2 2" xfId="18521" xr:uid="{D118FE73-E5DB-4007-B1F6-714A8FA7E22E}"/>
    <cellStyle name="Normal 11 5 11 2 2 3 2 2 2" xfId="18522" xr:uid="{85F038D8-90EB-4945-AF12-AF35ED069F29}"/>
    <cellStyle name="Normal 11 5 11 2 2 3 3" xfId="18523" xr:uid="{D7653732-02F1-4AFB-964D-113A090150C5}"/>
    <cellStyle name="Normal 11 5 11 2 2 4" xfId="18524" xr:uid="{1F06DE01-FADA-4133-8AE3-5D12FA91AD33}"/>
    <cellStyle name="Normal 11 5 11 2 2 4 2" xfId="18525" xr:uid="{8CE0C3ED-5AF6-460E-81F2-B7B8BDD0F238}"/>
    <cellStyle name="Normal 11 5 11 2 3" xfId="18526" xr:uid="{60B14077-68B3-43CE-8CBB-6A6478727794}"/>
    <cellStyle name="Normal 11 5 11 2 4" xfId="18527" xr:uid="{88C00F78-275A-402F-94AB-5754B1403136}"/>
    <cellStyle name="Normal 11 5 11 2 4 2" xfId="18528" xr:uid="{1E892EFD-4881-4453-B875-3A5BE2562391}"/>
    <cellStyle name="Normal 11 5 11 2 4 2 2" xfId="18529" xr:uid="{75705F5B-B82F-4F6A-85D3-7EAE1B75ECEC}"/>
    <cellStyle name="Normal 11 5 11 2 4 2 2 2" xfId="18530" xr:uid="{3EBC1124-E1A3-49EE-87BB-E91F71419920}"/>
    <cellStyle name="Normal 11 5 11 2 4 3" xfId="18531" xr:uid="{16427838-6411-4261-9FF5-C1F4B563DAD3}"/>
    <cellStyle name="Normal 11 5 11 2 5" xfId="18532" xr:uid="{0F31D3F6-4255-4DF5-81E2-288FCE6B9BF1}"/>
    <cellStyle name="Normal 11 5 11 2 6" xfId="18533" xr:uid="{E7DE803E-0C1F-4F1F-BD25-A0ECAAE32B49}"/>
    <cellStyle name="Normal 11 5 11 2 6 2" xfId="18534" xr:uid="{43B5E5BD-0E8D-4A5E-B8B4-9357F95BB44C}"/>
    <cellStyle name="Normal 11 5 11 3" xfId="18535" xr:uid="{A6042E59-EFF3-405B-98CB-1DF35A7D0447}"/>
    <cellStyle name="Normal 11 5 11 4" xfId="18536" xr:uid="{78DBA71A-1710-4F21-8404-8F3320DB5C87}"/>
    <cellStyle name="Normal 11 5 11 4 2" xfId="18537" xr:uid="{3CA063B2-4292-487C-B274-834B7F0B540C}"/>
    <cellStyle name="Normal 11 5 11 4 2 2" xfId="18538" xr:uid="{7D1857F3-577B-4568-BB0C-1EF7C415F7C8}"/>
    <cellStyle name="Normal 11 5 11 4 2 2 2" xfId="18539" xr:uid="{0B0F5342-7982-4760-A14A-15EFA42A77A4}"/>
    <cellStyle name="Normal 11 5 11 4 2 2 2 2" xfId="18540" xr:uid="{B9CDCBEB-4C77-4B4E-8255-508E6D4503EC}"/>
    <cellStyle name="Normal 11 5 11 4 2 2 2 2 2" xfId="18541" xr:uid="{99EA30F3-FEDB-47D4-9F34-CC991B45C054}"/>
    <cellStyle name="Normal 11 5 11 4 2 2 3" xfId="18542" xr:uid="{411A5848-B774-48A8-BEC5-2A923A2F13BC}"/>
    <cellStyle name="Normal 11 5 11 4 2 3" xfId="18543" xr:uid="{57523A90-D71C-441E-8535-AC870C80BF41}"/>
    <cellStyle name="Normal 11 5 11 4 2 4" xfId="18544" xr:uid="{4A3081CE-22AD-463A-BFB4-083F9847A354}"/>
    <cellStyle name="Normal 11 5 11 4 2 4 2" xfId="18545" xr:uid="{9B830720-3B1C-49E7-83D0-FEECF23A6ADE}"/>
    <cellStyle name="Normal 11 5 11 4 3" xfId="18546" xr:uid="{CF6E2642-D4CF-485A-8684-C214189E08A9}"/>
    <cellStyle name="Normal 11 5 11 4 3 2" xfId="18547" xr:uid="{DDA7D607-6374-4C63-B9FE-60D57189F8A6}"/>
    <cellStyle name="Normal 11 5 11 4 3 2 2" xfId="18548" xr:uid="{F0ECF220-DD3B-4980-83E7-43894403FE92}"/>
    <cellStyle name="Normal 11 5 11 4 3 2 2 2" xfId="18549" xr:uid="{3A5A07CB-D446-4179-9C81-DD4A2EEBE7A7}"/>
    <cellStyle name="Normal 11 5 11 4 3 3" xfId="18550" xr:uid="{26565FD6-10A6-4BE1-9BA5-72BC0A53EC45}"/>
    <cellStyle name="Normal 11 5 11 4 4" xfId="18551" xr:uid="{92EF15BF-9F32-47EA-82C2-F02BB980F2D5}"/>
    <cellStyle name="Normal 11 5 11 4 4 2" xfId="18552" xr:uid="{08049C70-3AA7-43F3-8686-7B67A305CA47}"/>
    <cellStyle name="Normal 11 5 11 5" xfId="18553" xr:uid="{59385E8F-7DC8-449B-BF93-32AFDBE75A07}"/>
    <cellStyle name="Normal 11 5 11 5 2" xfId="18554" xr:uid="{7D587B73-C32C-421E-8D9F-F8A147CC0CEF}"/>
    <cellStyle name="Normal 11 5 11 5 2 2" xfId="18555" xr:uid="{57CA2D11-1BDD-4450-9C39-8E36281E9F3D}"/>
    <cellStyle name="Normal 11 5 11 5 2 2 2" xfId="18556" xr:uid="{F90413EA-6A92-4C3A-BAF5-699183E72483}"/>
    <cellStyle name="Normal 11 5 11 5 3" xfId="18557" xr:uid="{B036EDEC-BDEA-401F-8704-8BFB0850F653}"/>
    <cellStyle name="Normal 11 5 11 6" xfId="18558" xr:uid="{47741B1B-1AE4-4AD7-A493-6C0121288769}"/>
    <cellStyle name="Normal 11 5 11 7" xfId="18559" xr:uid="{EDC9903B-D26F-4490-BC51-4805400CF67F}"/>
    <cellStyle name="Normal 11 5 11 7 2" xfId="18560" xr:uid="{42C8ACE4-046F-440C-A062-98161E3386D2}"/>
    <cellStyle name="Normal 11 5 12" xfId="18561" xr:uid="{0BF0361A-4972-4F38-8C8D-AF362AF72876}"/>
    <cellStyle name="Normal 11 5 12 2" xfId="18562" xr:uid="{421333EF-FE49-4B5D-904C-493BD6BCF43E}"/>
    <cellStyle name="Normal 11 5 12 2 2" xfId="18563" xr:uid="{5DBB47A3-8F62-410D-AF61-FF59AB885D45}"/>
    <cellStyle name="Normal 11 5 12 2 2 2" xfId="18564" xr:uid="{0CEA20E2-5919-4AEA-8697-057ED2822390}"/>
    <cellStyle name="Normal 11 5 12 2 2 2 2" xfId="18565" xr:uid="{33C144AC-E4E6-447E-A3D4-3B3BBCD3D0A4}"/>
    <cellStyle name="Normal 11 5 12 2 2 2 2 2" xfId="18566" xr:uid="{3F71E247-548B-4DCE-B8F8-49F840251C81}"/>
    <cellStyle name="Normal 11 5 12 2 2 2 2 2 2" xfId="18567" xr:uid="{2D5F06C3-570D-4B4A-8820-5873BC5D7A4B}"/>
    <cellStyle name="Normal 11 5 12 2 2 2 2 2 2 2" xfId="18568" xr:uid="{6A9EFAFC-C21E-40DF-96FA-81DF5DEAD563}"/>
    <cellStyle name="Normal 11 5 12 2 2 2 2 3" xfId="18569" xr:uid="{362DF7ED-DB6A-4F20-AB9E-2440231FB029}"/>
    <cellStyle name="Normal 11 5 12 2 2 2 3" xfId="18570" xr:uid="{E473AA14-4B20-47E9-8343-FBEE4B670F44}"/>
    <cellStyle name="Normal 11 5 12 2 2 2 4" xfId="18571" xr:uid="{0CE5BAD2-7E38-41A8-B43F-07A0724C17FE}"/>
    <cellStyle name="Normal 11 5 12 2 2 2 4 2" xfId="18572" xr:uid="{AED2E7F5-5788-471A-8095-560CF4030345}"/>
    <cellStyle name="Normal 11 5 12 2 2 3" xfId="18573" xr:uid="{C640A914-3271-4886-9946-A75DF554A5D1}"/>
    <cellStyle name="Normal 11 5 12 2 2 3 2" xfId="18574" xr:uid="{AD87C762-28E2-4A37-8112-2D8B0844E87A}"/>
    <cellStyle name="Normal 11 5 12 2 2 3 2 2" xfId="18575" xr:uid="{D885D02D-CDCD-42AB-BCC6-D455C17E22D3}"/>
    <cellStyle name="Normal 11 5 12 2 2 3 2 2 2" xfId="18576" xr:uid="{AE3031E0-D037-4BFE-9E2A-7FF6B01E75AC}"/>
    <cellStyle name="Normal 11 5 12 2 2 3 3" xfId="18577" xr:uid="{17F639B5-4E2F-4A39-9490-8C8649A888B7}"/>
    <cellStyle name="Normal 11 5 12 2 2 4" xfId="18578" xr:uid="{C3C6171F-F71B-47FD-9A7F-3E2C3908988D}"/>
    <cellStyle name="Normal 11 5 12 2 2 4 2" xfId="18579" xr:uid="{0F61A473-0F34-4731-A745-68348A45DD21}"/>
    <cellStyle name="Normal 11 5 12 2 3" xfId="18580" xr:uid="{C1831252-4E84-4544-9F2E-08B1832C879F}"/>
    <cellStyle name="Normal 11 5 12 2 4" xfId="18581" xr:uid="{8CC424DB-0D91-4963-AAC2-DAB724B58B6E}"/>
    <cellStyle name="Normal 11 5 12 2 4 2" xfId="18582" xr:uid="{FE0153B8-AB74-459C-8461-5DD7836B3B44}"/>
    <cellStyle name="Normal 11 5 12 2 4 2 2" xfId="18583" xr:uid="{BCC86944-465F-4BF6-A127-6DC9E53DAA2C}"/>
    <cellStyle name="Normal 11 5 12 2 4 2 2 2" xfId="18584" xr:uid="{FC72EACE-5342-4B5F-951A-6FDFFAF23047}"/>
    <cellStyle name="Normal 11 5 12 2 4 3" xfId="18585" xr:uid="{1C8AA643-CA89-4118-8F5C-F8151513A77F}"/>
    <cellStyle name="Normal 11 5 12 2 5" xfId="18586" xr:uid="{60376622-AB47-43CB-89F5-E11367F1046F}"/>
    <cellStyle name="Normal 11 5 12 2 6" xfId="18587" xr:uid="{3F9456C7-910B-46C3-803F-3E9F70402F2D}"/>
    <cellStyle name="Normal 11 5 12 2 6 2" xfId="18588" xr:uid="{88803E90-779C-411A-8388-6A4DF4A0974B}"/>
    <cellStyle name="Normal 11 5 12 3" xfId="18589" xr:uid="{5211985F-383E-4B23-9CEC-5029B041E8BE}"/>
    <cellStyle name="Normal 11 5 12 4" xfId="18590" xr:uid="{1A013A33-E584-464B-9487-7BA896EBE7F7}"/>
    <cellStyle name="Normal 11 5 12 4 2" xfId="18591" xr:uid="{2C9F71DD-EFCC-4EE5-BE78-9961A641BF26}"/>
    <cellStyle name="Normal 11 5 12 4 2 2" xfId="18592" xr:uid="{BE0C1B91-EEA6-4716-B557-9D6B5D0E1FED}"/>
    <cellStyle name="Normal 11 5 12 4 2 2 2" xfId="18593" xr:uid="{CA50AD22-2F70-46AC-999D-D527D1A000A6}"/>
    <cellStyle name="Normal 11 5 12 4 2 2 2 2" xfId="18594" xr:uid="{8AE26120-64B7-43E0-A10A-2824D96A233C}"/>
    <cellStyle name="Normal 11 5 12 4 2 2 2 2 2" xfId="18595" xr:uid="{844072F5-AF34-46DE-B3FE-25C59E7069BE}"/>
    <cellStyle name="Normal 11 5 12 4 2 2 3" xfId="18596" xr:uid="{67960981-9CFB-478B-8488-9E7F60E52CA6}"/>
    <cellStyle name="Normal 11 5 12 4 2 3" xfId="18597" xr:uid="{D77314F7-B527-4D2E-9A8B-ECEB089F6C3F}"/>
    <cellStyle name="Normal 11 5 12 4 2 4" xfId="18598" xr:uid="{071DD224-9BC5-4B89-830B-36343E43E8A4}"/>
    <cellStyle name="Normal 11 5 12 4 2 4 2" xfId="18599" xr:uid="{D687DA6B-6238-4978-9811-D5F01205FC4A}"/>
    <cellStyle name="Normal 11 5 12 4 3" xfId="18600" xr:uid="{7BF8F818-6730-4176-9F86-CD6ABCC395EC}"/>
    <cellStyle name="Normal 11 5 12 4 3 2" xfId="18601" xr:uid="{1E42CFBE-CC28-40C2-81CE-F459CC4B501D}"/>
    <cellStyle name="Normal 11 5 12 4 3 2 2" xfId="18602" xr:uid="{F1F9936F-E74E-470C-A325-DBB391D424A8}"/>
    <cellStyle name="Normal 11 5 12 4 3 2 2 2" xfId="18603" xr:uid="{C66ADD04-EF9C-4EFD-BDB7-23B0D0E85F7D}"/>
    <cellStyle name="Normal 11 5 12 4 3 3" xfId="18604" xr:uid="{1311B482-7CF3-4281-A3CA-FF30E3B60A81}"/>
    <cellStyle name="Normal 11 5 12 4 4" xfId="18605" xr:uid="{BC379AAF-16FD-4C96-B0C3-0511DFC27596}"/>
    <cellStyle name="Normal 11 5 12 4 4 2" xfId="18606" xr:uid="{E42E68A8-8BC7-42FA-9CA5-E63365C81457}"/>
    <cellStyle name="Normal 11 5 12 5" xfId="18607" xr:uid="{D9480D45-8695-45A5-9E15-03E7196119CA}"/>
    <cellStyle name="Normal 11 5 12 5 2" xfId="18608" xr:uid="{15C56634-75C9-4E81-B199-6865DA5EE88F}"/>
    <cellStyle name="Normal 11 5 12 5 2 2" xfId="18609" xr:uid="{F7E8D25F-6E06-48EC-8BA4-2F5A67A46D9B}"/>
    <cellStyle name="Normal 11 5 12 5 2 2 2" xfId="18610" xr:uid="{9D6202EC-13B3-4113-861A-5CCB3F8E3515}"/>
    <cellStyle name="Normal 11 5 12 5 3" xfId="18611" xr:uid="{80FF3372-736C-4835-93C4-07581ABC3D31}"/>
    <cellStyle name="Normal 11 5 12 6" xfId="18612" xr:uid="{7DCF9532-2CED-4C09-9E69-36CD8232D242}"/>
    <cellStyle name="Normal 11 5 12 7" xfId="18613" xr:uid="{62D69D2E-77DE-463D-9D99-AD8D080EC00D}"/>
    <cellStyle name="Normal 11 5 12 7 2" xfId="18614" xr:uid="{AB0FED0A-5EBA-4380-9D00-8AF6105C43A8}"/>
    <cellStyle name="Normal 11 5 13" xfId="18615" xr:uid="{CED7FD50-7C38-4891-AF08-556179B1A268}"/>
    <cellStyle name="Normal 11 5 13 2" xfId="18616" xr:uid="{422E9456-80CE-4DE7-907B-69F37EADE16B}"/>
    <cellStyle name="Normal 11 5 13 2 2" xfId="18617" xr:uid="{6131A1DE-181C-42B7-AEA8-0ED128FCB485}"/>
    <cellStyle name="Normal 11 5 13 2 2 2" xfId="18618" xr:uid="{6B6FFA57-56A9-42AB-9C4D-2C595A9BC975}"/>
    <cellStyle name="Normal 11 5 13 2 2 2 2" xfId="18619" xr:uid="{239B189C-6F0F-4D06-AAC7-29DD9A57DB5C}"/>
    <cellStyle name="Normal 11 5 13 2 2 2 2 2" xfId="18620" xr:uid="{775CFEE3-CE33-40F5-9D83-31F23F193AD8}"/>
    <cellStyle name="Normal 11 5 13 2 2 2 2 2 2" xfId="18621" xr:uid="{366AFDF5-160D-4F04-A248-C4ACE2ECDE05}"/>
    <cellStyle name="Normal 11 5 13 2 2 2 2 2 2 2" xfId="18622" xr:uid="{7CCC9D40-171F-4A35-9670-09537A5AD367}"/>
    <cellStyle name="Normal 11 5 13 2 2 2 2 3" xfId="18623" xr:uid="{19A776EF-7EA2-4FF7-8AD3-4E7EBDF38A8B}"/>
    <cellStyle name="Normal 11 5 13 2 2 2 3" xfId="18624" xr:uid="{3FC97853-9049-4506-8A25-D3ED5FD6C09D}"/>
    <cellStyle name="Normal 11 5 13 2 2 2 4" xfId="18625" xr:uid="{7D51DEF0-6991-4E65-AA64-C132F131CB10}"/>
    <cellStyle name="Normal 11 5 13 2 2 2 4 2" xfId="18626" xr:uid="{C063E7BC-B546-42B9-9712-B85AD13307F1}"/>
    <cellStyle name="Normal 11 5 13 2 2 3" xfId="18627" xr:uid="{DE378103-8495-420B-8DED-5539705923CC}"/>
    <cellStyle name="Normal 11 5 13 2 2 3 2" xfId="18628" xr:uid="{ED72FA71-3C20-40B6-9186-065CEBCA9199}"/>
    <cellStyle name="Normal 11 5 13 2 2 3 2 2" xfId="18629" xr:uid="{080D7A69-669E-4C08-956B-B8A6CD2F9CA1}"/>
    <cellStyle name="Normal 11 5 13 2 2 3 2 2 2" xfId="18630" xr:uid="{F4C14E08-CD79-487C-AFD0-E3092C2FD818}"/>
    <cellStyle name="Normal 11 5 13 2 2 3 3" xfId="18631" xr:uid="{DD923A21-371C-4544-924D-B10F0586A11D}"/>
    <cellStyle name="Normal 11 5 13 2 2 4" xfId="18632" xr:uid="{1E6770C9-B206-486C-B547-5409E00794E1}"/>
    <cellStyle name="Normal 11 5 13 2 2 4 2" xfId="18633" xr:uid="{1D70862B-C274-42C2-B20D-2FC38D27B793}"/>
    <cellStyle name="Normal 11 5 13 2 3" xfId="18634" xr:uid="{C6F79287-B88B-4054-9F2B-445A68DAD95E}"/>
    <cellStyle name="Normal 11 5 13 2 4" xfId="18635" xr:uid="{2546F4B6-C082-40B3-9FAC-E3993675C756}"/>
    <cellStyle name="Normal 11 5 13 2 4 2" xfId="18636" xr:uid="{3DC9E39D-8E6A-4AFE-80F6-7CDE8342F2DC}"/>
    <cellStyle name="Normal 11 5 13 2 4 2 2" xfId="18637" xr:uid="{2361B37B-A23B-49C3-B77D-73514E58CE0C}"/>
    <cellStyle name="Normal 11 5 13 2 4 2 2 2" xfId="18638" xr:uid="{3774DF1F-9CE6-4F8A-A00A-445699B96E51}"/>
    <cellStyle name="Normal 11 5 13 2 4 3" xfId="18639" xr:uid="{1B85E681-3BDC-408A-805F-F7C7CDA5E57E}"/>
    <cellStyle name="Normal 11 5 13 2 5" xfId="18640" xr:uid="{5429A78E-8CEB-4745-B0B3-A501792CF7EB}"/>
    <cellStyle name="Normal 11 5 13 2 6" xfId="18641" xr:uid="{BBF0AD02-1CC7-4688-AC5B-113F26EE2173}"/>
    <cellStyle name="Normal 11 5 13 2 6 2" xfId="18642" xr:uid="{2B6BE72E-74D4-46AB-A05D-38AA57F28A4B}"/>
    <cellStyle name="Normal 11 5 13 3" xfId="18643" xr:uid="{459C0A2A-19C2-419B-9A5B-7320A98D63A9}"/>
    <cellStyle name="Normal 11 5 13 4" xfId="18644" xr:uid="{78FE8878-B435-433F-BEA8-45BF6BFF3DEA}"/>
    <cellStyle name="Normal 11 5 13 4 2" xfId="18645" xr:uid="{C2760188-F4DF-4D68-9C41-99247FE33686}"/>
    <cellStyle name="Normal 11 5 13 4 2 2" xfId="18646" xr:uid="{4BD13E4D-A78D-41D5-A96D-BE1716324625}"/>
    <cellStyle name="Normal 11 5 13 4 2 2 2" xfId="18647" xr:uid="{F00527A4-793C-4FD1-BD66-34DCCD4A9797}"/>
    <cellStyle name="Normal 11 5 13 4 2 2 2 2" xfId="18648" xr:uid="{51058DDE-3A53-483D-A55A-9C0C896F92ED}"/>
    <cellStyle name="Normal 11 5 13 4 2 2 2 2 2" xfId="18649" xr:uid="{63605CAE-17AD-4BE1-885E-EB6605A8956E}"/>
    <cellStyle name="Normal 11 5 13 4 2 2 3" xfId="18650" xr:uid="{DBD71069-72E1-4847-AC57-859D6A9262A0}"/>
    <cellStyle name="Normal 11 5 13 4 2 3" xfId="18651" xr:uid="{12E9738B-C20F-4D0C-BDCF-C3CDEB9F38BD}"/>
    <cellStyle name="Normal 11 5 13 4 2 4" xfId="18652" xr:uid="{13CF7FBB-FD63-44D7-B427-4586E45D6142}"/>
    <cellStyle name="Normal 11 5 13 4 2 4 2" xfId="18653" xr:uid="{6E78C378-153D-4669-9ACD-E9F80DE5A77A}"/>
    <cellStyle name="Normal 11 5 13 4 3" xfId="18654" xr:uid="{894125D9-9C12-4B4B-BB43-757FD9EF3532}"/>
    <cellStyle name="Normal 11 5 13 4 3 2" xfId="18655" xr:uid="{AE9CF262-B025-4A16-AAD3-1D311D2A6DD5}"/>
    <cellStyle name="Normal 11 5 13 4 3 2 2" xfId="18656" xr:uid="{28310B86-4A6C-427A-9700-0706117F7494}"/>
    <cellStyle name="Normal 11 5 13 4 3 2 2 2" xfId="18657" xr:uid="{8D6D0166-92E3-4FC1-96DF-71157999121D}"/>
    <cellStyle name="Normal 11 5 13 4 3 3" xfId="18658" xr:uid="{4F9D8402-BF7A-44B7-B45E-E239E1A186D2}"/>
    <cellStyle name="Normal 11 5 13 4 4" xfId="18659" xr:uid="{E055C6B7-0C9A-425D-925D-733F2819BC58}"/>
    <cellStyle name="Normal 11 5 13 4 4 2" xfId="18660" xr:uid="{201037DB-4A55-43EA-A843-F7B01BA65306}"/>
    <cellStyle name="Normal 11 5 13 5" xfId="18661" xr:uid="{FFB2945A-C650-4E5B-828A-13F8F6B35DA3}"/>
    <cellStyle name="Normal 11 5 13 5 2" xfId="18662" xr:uid="{1AB8130A-918B-4316-A1C5-9C709B818518}"/>
    <cellStyle name="Normal 11 5 13 5 2 2" xfId="18663" xr:uid="{19BB7AE9-FC15-45AD-B089-CB5CC78B7DEB}"/>
    <cellStyle name="Normal 11 5 13 5 2 2 2" xfId="18664" xr:uid="{8561087B-BD8C-4E0C-AEBE-348FF3A7DD73}"/>
    <cellStyle name="Normal 11 5 13 5 3" xfId="18665" xr:uid="{5D48708C-56BF-41C0-A1AC-BA6A99DF0DD9}"/>
    <cellStyle name="Normal 11 5 13 6" xfId="18666" xr:uid="{06A66E76-3401-4280-9B1C-2247EA1BA1A6}"/>
    <cellStyle name="Normal 11 5 13 7" xfId="18667" xr:uid="{33863FAA-1F34-46EA-817B-696854E85CDA}"/>
    <cellStyle name="Normal 11 5 13 7 2" xfId="18668" xr:uid="{6D1050BC-3296-499B-B9D6-5807567E1F9F}"/>
    <cellStyle name="Normal 11 5 14" xfId="18669" xr:uid="{18AD0D61-68B0-4AE6-BF1B-D60D2DA5EB90}"/>
    <cellStyle name="Normal 11 5 14 2" xfId="18670" xr:uid="{3A06590C-699A-438C-8882-1E00B6DD1CD5}"/>
    <cellStyle name="Normal 11 5 14 3" xfId="18671" xr:uid="{89C22B5B-34CB-436F-80D1-C0E252C0F449}"/>
    <cellStyle name="Normal 11 5 14 4" xfId="18672" xr:uid="{C87AE057-7F50-4E5D-A32F-1F6014EF85BC}"/>
    <cellStyle name="Normal 11 5 14 5" xfId="18673" xr:uid="{C558197E-8309-41C3-B1FB-9E300F77A10F}"/>
    <cellStyle name="Normal 11 5 14 6" xfId="18674" xr:uid="{FD77400C-3C56-4A1F-86EF-C61E38B709B4}"/>
    <cellStyle name="Normal 11 5 15" xfId="18675" xr:uid="{53242827-9C00-48BD-80D9-81D598496AA6}"/>
    <cellStyle name="Normal 11 5 15 2" xfId="18676" xr:uid="{80F454E8-C70C-42D5-A38C-50EB6DF3BB2A}"/>
    <cellStyle name="Normal 11 5 15 3" xfId="18677" xr:uid="{E53997F6-27A4-420A-A7F4-30360CF5D7AD}"/>
    <cellStyle name="Normal 11 5 15 4" xfId="18678" xr:uid="{FA4ED6F1-F009-4F9F-AFAF-0C8E0D102A6A}"/>
    <cellStyle name="Normal 11 5 15 5" xfId="18679" xr:uid="{95933F8C-B274-4379-A430-467775CC7A8E}"/>
    <cellStyle name="Normal 11 5 15 6" xfId="18680" xr:uid="{71BD95F7-5AD1-4359-B5D0-BAEE14DC6D07}"/>
    <cellStyle name="Normal 11 5 16" xfId="18681" xr:uid="{8383BAB9-817F-487F-B4DA-17C6DF708BC5}"/>
    <cellStyle name="Normal 11 5 16 2" xfId="18682" xr:uid="{9075DA08-315F-4976-BBED-AD84446690A3}"/>
    <cellStyle name="Normal 11 5 16 3" xfId="18683" xr:uid="{46780788-2940-4C96-A21E-507610562F70}"/>
    <cellStyle name="Normal 11 5 16 4" xfId="18684" xr:uid="{8532D2EE-97FB-4CCC-8D9D-EB55253BE1E4}"/>
    <cellStyle name="Normal 11 5 16 5" xfId="18685" xr:uid="{96E767E5-A202-4B4E-BA53-DDF2EE989E85}"/>
    <cellStyle name="Normal 11 5 16 6" xfId="18686" xr:uid="{92E36CA4-EFB3-4997-AA99-E480D5F1090E}"/>
    <cellStyle name="Normal 11 5 17" xfId="18687" xr:uid="{E182CB10-CCA8-4085-BF63-11BE2877009A}"/>
    <cellStyle name="Normal 11 5 17 2" xfId="18688" xr:uid="{345893F8-7F87-46B0-A5C4-481D72CAA7FB}"/>
    <cellStyle name="Normal 11 5 17 3" xfId="18689" xr:uid="{6B2F166F-8848-4EC0-8D58-17A284F57088}"/>
    <cellStyle name="Normal 11 5 17 4" xfId="18690" xr:uid="{9AF41394-D0E0-41EB-B5DD-9CFEEB683627}"/>
    <cellStyle name="Normal 11 5 17 5" xfId="18691" xr:uid="{8E43E4D1-CC2D-4468-BE36-AFB647859A97}"/>
    <cellStyle name="Normal 11 5 17 6" xfId="18692" xr:uid="{F95F1E45-0C57-4EF4-ADF2-A35DF1F94DB6}"/>
    <cellStyle name="Normal 11 5 18" xfId="18693" xr:uid="{DB809587-9D51-4E49-8AFE-76DCC039FE42}"/>
    <cellStyle name="Normal 11 5 19" xfId="18694" xr:uid="{23A256D0-9DCB-471F-9364-B31BFF397682}"/>
    <cellStyle name="Normal 11 5 2" xfId="18695" xr:uid="{6D72972A-D653-4141-A2F7-798BD687B5C3}"/>
    <cellStyle name="Normal 11 5 2 10" xfId="18696" xr:uid="{67451EB0-DB11-4E12-BFCC-C84BD1043FF5}"/>
    <cellStyle name="Normal 11 5 2 11" xfId="18697" xr:uid="{F5B15363-2AE4-47E8-8ECB-199BC1B14739}"/>
    <cellStyle name="Normal 11 5 2 12" xfId="18698" xr:uid="{3436C979-A671-4569-834E-C3E58FD70194}"/>
    <cellStyle name="Normal 11 5 2 13" xfId="18699" xr:uid="{D541312A-9CA0-42F8-AB6E-99C35C54C711}"/>
    <cellStyle name="Normal 11 5 2 14" xfId="18700" xr:uid="{B5D25DAB-9FEF-4024-978B-6B9F4CBDD221}"/>
    <cellStyle name="Normal 11 5 2 15" xfId="18701" xr:uid="{C4E60F2B-252A-4532-ABDE-53B14482EEBD}"/>
    <cellStyle name="Normal 11 5 2 16" xfId="18702" xr:uid="{82434CC2-180E-460F-8913-1320F5574B47}"/>
    <cellStyle name="Normal 11 5 2 2" xfId="18703" xr:uid="{56D8D8B8-8CD7-4D29-978B-1E65313E2AC4}"/>
    <cellStyle name="Normal 11 5 2 2 10" xfId="18704" xr:uid="{3E335812-B8A4-4D07-AD44-E6E56C458981}"/>
    <cellStyle name="Normal 11 5 2 2 11" xfId="18705" xr:uid="{3F82340E-E228-4C63-BD5B-16A8F4595FBF}"/>
    <cellStyle name="Normal 11 5 2 2 12" xfId="18706" xr:uid="{3D59A336-5495-4DA6-A4E2-898C1B62F0F6}"/>
    <cellStyle name="Normal 11 5 2 2 13" xfId="18707" xr:uid="{B046EA15-785D-411D-B6F2-2B285B412A3B}"/>
    <cellStyle name="Normal 11 5 2 2 14" xfId="18708" xr:uid="{3C3900FF-C06F-43F8-B623-94F6BBDA7F77}"/>
    <cellStyle name="Normal 11 5 2 2 15" xfId="18709" xr:uid="{D5B533C2-256E-46E5-AE6B-07EB12BC3E03}"/>
    <cellStyle name="Normal 11 5 2 2 16" xfId="18710" xr:uid="{12BECEC5-C7DA-441A-A602-11B5AF76B96C}"/>
    <cellStyle name="Normal 11 5 2 2 2" xfId="18711" xr:uid="{DEF2A81D-00AC-4395-B0DF-6F1C9A2105E6}"/>
    <cellStyle name="Normal 11 5 2 2 3" xfId="18712" xr:uid="{7E6CD93A-A872-47F2-AD9D-0FDF63D86E03}"/>
    <cellStyle name="Normal 11 5 2 2 4" xfId="18713" xr:uid="{2286B058-9C7D-4EF0-8CA3-8357309C6FC4}"/>
    <cellStyle name="Normal 11 5 2 2 5" xfId="18714" xr:uid="{97A5401F-A86F-488B-A5FE-D100F0AF16CF}"/>
    <cellStyle name="Normal 11 5 2 2 6" xfId="18715" xr:uid="{01AC7F46-678F-4733-BBAD-515F294B1739}"/>
    <cellStyle name="Normal 11 5 2 2 7" xfId="18716" xr:uid="{567EC3E0-6A7C-41FE-B947-0AB8065FF835}"/>
    <cellStyle name="Normal 11 5 2 2 8" xfId="18717" xr:uid="{7A9F4600-FDD0-422B-A08C-1031AA69704D}"/>
    <cellStyle name="Normal 11 5 2 2 9" xfId="18718" xr:uid="{0ABD8C30-F635-4735-907A-0F5FC716CF82}"/>
    <cellStyle name="Normal 11 5 2 3" xfId="18719" xr:uid="{372EEE10-B9E3-4582-AB84-099BDDA7299E}"/>
    <cellStyle name="Normal 11 5 2 4" xfId="18720" xr:uid="{9B57884C-BECA-4635-B89C-313C2F053222}"/>
    <cellStyle name="Normal 11 5 2 5" xfId="18721" xr:uid="{F6B78113-B827-4BCC-B0C2-216307205829}"/>
    <cellStyle name="Normal 11 5 2 6" xfId="18722" xr:uid="{D39EF02E-42F5-414B-94BD-B942E7DBF035}"/>
    <cellStyle name="Normal 11 5 2 7" xfId="18723" xr:uid="{32E66D65-D0E1-4635-81F7-0BC8B06EF2F6}"/>
    <cellStyle name="Normal 11 5 2 8" xfId="18724" xr:uid="{3CAAD0CF-99A5-4A46-BE93-8D12D69FED45}"/>
    <cellStyle name="Normal 11 5 2 9" xfId="18725" xr:uid="{CCE97ECA-4E0F-4536-A9A7-3DC5B6295DCB}"/>
    <cellStyle name="Normal 11 5 20" xfId="18726" xr:uid="{415B773F-E9AA-4651-8180-1AE8F23182C1}"/>
    <cellStyle name="Normal 11 5 21" xfId="18727" xr:uid="{9D24CB77-B599-4675-B6F7-1935EC034A3E}"/>
    <cellStyle name="Normal 11 5 22" xfId="18728" xr:uid="{B41E3F9E-89D8-459E-B70A-1923758DCCFA}"/>
    <cellStyle name="Normal 11 5 23" xfId="18729" xr:uid="{0D2B187F-96BB-4DEF-B322-A14561C97F00}"/>
    <cellStyle name="Normal 11 5 24" xfId="18730" xr:uid="{1191B2DD-A5DC-4ADA-9571-154DE66E11E6}"/>
    <cellStyle name="Normal 11 5 25" xfId="18731" xr:uid="{93B46417-EBE8-43BF-B3A5-AD9916DBBC66}"/>
    <cellStyle name="Normal 11 5 26" xfId="18732" xr:uid="{E355596E-9693-41D1-B34B-29954BE8D886}"/>
    <cellStyle name="Normal 11 5 27" xfId="18733" xr:uid="{53B14F92-C4D1-4E64-8687-67A6A1599243}"/>
    <cellStyle name="Normal 11 5 28" xfId="18734" xr:uid="{FF6F73F6-E827-48F2-9344-C37431A61091}"/>
    <cellStyle name="Normal 11 5 29" xfId="18735" xr:uid="{6CEF0F4A-11F5-4B95-9797-3078828ADC78}"/>
    <cellStyle name="Normal 11 5 3" xfId="18736" xr:uid="{08A8DA72-1F21-409C-BCCB-791007A3D44F}"/>
    <cellStyle name="Normal 11 5 4" xfId="18737" xr:uid="{B7659AF3-3F30-42FD-BE88-CF088D485B1D}"/>
    <cellStyle name="Normal 11 5 5" xfId="18738" xr:uid="{7F1A7A83-34FF-4E3D-BD2D-FDD8A7E53ED2}"/>
    <cellStyle name="Normal 11 5 6" xfId="18739" xr:uid="{51995076-E1E4-4496-9B78-8E1966E5BD83}"/>
    <cellStyle name="Normal 11 5 6 2" xfId="18740" xr:uid="{640E12E2-09A3-4194-BDFD-660ECAA6D0D9}"/>
    <cellStyle name="Normal 11 5 6 2 2" xfId="18741" xr:uid="{53C00F21-4807-4EEB-B840-1623DA4B40EE}"/>
    <cellStyle name="Normal 11 5 6 2 2 2" xfId="18742" xr:uid="{B95C84B8-CD61-48AF-9036-A211BF4A40C3}"/>
    <cellStyle name="Normal 11 5 6 2 2 2 2" xfId="18743" xr:uid="{343040D5-732F-4A8F-9258-685CF1E9E76E}"/>
    <cellStyle name="Normal 11 5 6 2 2 2 2 2" xfId="18744" xr:uid="{1B0F7A00-F32A-4482-93C6-7766D7A47835}"/>
    <cellStyle name="Normal 11 5 6 2 2 2 2 2 2" xfId="18745" xr:uid="{FA243B4A-155B-4540-B089-9164E8706EDA}"/>
    <cellStyle name="Normal 11 5 6 2 2 2 2 2 2 2" xfId="18746" xr:uid="{2A09FF87-99E2-47FC-A165-D8702D888DD3}"/>
    <cellStyle name="Normal 11 5 6 2 2 2 2 3" xfId="18747" xr:uid="{DD7B98DA-658D-4DD0-9CAB-907779EF4D48}"/>
    <cellStyle name="Normal 11 5 6 2 2 2 3" xfId="18748" xr:uid="{65510A35-1437-4B19-97DC-9E69EB7FE51B}"/>
    <cellStyle name="Normal 11 5 6 2 2 2 4" xfId="18749" xr:uid="{8DB355FA-8F21-48AB-8692-01C6CEB13A6E}"/>
    <cellStyle name="Normal 11 5 6 2 2 2 4 2" xfId="18750" xr:uid="{47D48DAC-CBE4-456C-A95E-2C56D18F44D3}"/>
    <cellStyle name="Normal 11 5 6 2 2 3" xfId="18751" xr:uid="{C897F817-E648-4CE1-AD10-22C9905E0C32}"/>
    <cellStyle name="Normal 11 5 6 2 2 3 2" xfId="18752" xr:uid="{68B72794-9CCB-41C1-B5A7-83A3B24FCBEA}"/>
    <cellStyle name="Normal 11 5 6 2 2 3 2 2" xfId="18753" xr:uid="{9577F835-DD44-4657-9926-DFD9CAFBF39A}"/>
    <cellStyle name="Normal 11 5 6 2 2 3 2 2 2" xfId="18754" xr:uid="{5EF8CF32-BB5C-4AE8-8BF6-0F70CD08055B}"/>
    <cellStyle name="Normal 11 5 6 2 2 3 3" xfId="18755" xr:uid="{79C78771-FE03-4506-9FF8-FA6A84052FD5}"/>
    <cellStyle name="Normal 11 5 6 2 2 4" xfId="18756" xr:uid="{11933DA6-6B03-4B52-973E-9C0F324AE8D0}"/>
    <cellStyle name="Normal 11 5 6 2 2 4 2" xfId="18757" xr:uid="{DD069D74-24B3-4BD2-9CEB-8B8BDF95F1ED}"/>
    <cellStyle name="Normal 11 5 6 2 3" xfId="18758" xr:uid="{F5F03B22-B75F-45D8-AB93-DE28980A4A9B}"/>
    <cellStyle name="Normal 11 5 6 2 4" xfId="18759" xr:uid="{CD0E07C6-8DAF-490D-8DAC-B32FB5057C1F}"/>
    <cellStyle name="Normal 11 5 6 2 4 2" xfId="18760" xr:uid="{8FEDC4B9-1A1B-4943-818C-CB8E1290A89C}"/>
    <cellStyle name="Normal 11 5 6 2 4 2 2" xfId="18761" xr:uid="{7786AA15-8931-4B76-974D-7DED48238355}"/>
    <cellStyle name="Normal 11 5 6 2 4 2 2 2" xfId="18762" xr:uid="{7B7F55D1-3893-4E7C-ADC7-B25370340DA4}"/>
    <cellStyle name="Normal 11 5 6 2 4 3" xfId="18763" xr:uid="{F4A7170F-8DA9-4398-9AD9-001FF683CB58}"/>
    <cellStyle name="Normal 11 5 6 2 5" xfId="18764" xr:uid="{7A6F3E0C-B742-4C4C-8FEA-134E32E97F2F}"/>
    <cellStyle name="Normal 11 5 6 2 6" xfId="18765" xr:uid="{EE52B57D-8DF0-4A16-BCFF-904EB38B740C}"/>
    <cellStyle name="Normal 11 5 6 2 6 2" xfId="18766" xr:uid="{EAEDD454-7FDB-468A-9C86-160F3CA41DAD}"/>
    <cellStyle name="Normal 11 5 6 3" xfId="18767" xr:uid="{F33AFD10-DBCB-45FE-91CC-2E2606211891}"/>
    <cellStyle name="Normal 11 5 6 4" xfId="18768" xr:uid="{4C24FC60-9D71-4D60-B6AB-3F0A7881DE1B}"/>
    <cellStyle name="Normal 11 5 6 4 2" xfId="18769" xr:uid="{5DE36191-D064-4E79-8749-44410B265E78}"/>
    <cellStyle name="Normal 11 5 6 4 2 2" xfId="18770" xr:uid="{ABDBEC28-B316-4710-87CF-4810C7F8132E}"/>
    <cellStyle name="Normal 11 5 6 4 2 2 2" xfId="18771" xr:uid="{C418662A-52DA-4862-BE3D-6E52FE0C1387}"/>
    <cellStyle name="Normal 11 5 6 4 2 2 2 2" xfId="18772" xr:uid="{2B567EF1-29F5-4D2A-9FF5-E6852CBEFAA3}"/>
    <cellStyle name="Normal 11 5 6 4 2 2 2 2 2" xfId="18773" xr:uid="{786BAF78-BB51-4053-BF04-077EBB3C56E1}"/>
    <cellStyle name="Normal 11 5 6 4 2 2 3" xfId="18774" xr:uid="{DE4F0B6D-5A13-49E4-92D6-5A72488FF6DF}"/>
    <cellStyle name="Normal 11 5 6 4 2 3" xfId="18775" xr:uid="{6ACE89FE-594C-4886-BCFC-A2AC559EA9E5}"/>
    <cellStyle name="Normal 11 5 6 4 2 4" xfId="18776" xr:uid="{9ED5BB79-42AA-4207-9A22-27C4A3AD0497}"/>
    <cellStyle name="Normal 11 5 6 4 2 4 2" xfId="18777" xr:uid="{77CF6B0F-107C-4303-87C7-39204F1DC366}"/>
    <cellStyle name="Normal 11 5 6 4 3" xfId="18778" xr:uid="{8E52187A-0789-4D65-B9FA-AC61EA5DBE96}"/>
    <cellStyle name="Normal 11 5 6 4 3 2" xfId="18779" xr:uid="{4E662861-DA13-42E3-BDAD-B6577624D722}"/>
    <cellStyle name="Normal 11 5 6 4 3 2 2" xfId="18780" xr:uid="{B01ADF27-EA7E-433A-A72D-D7BD6907592C}"/>
    <cellStyle name="Normal 11 5 6 4 3 2 2 2" xfId="18781" xr:uid="{E89EC5A4-9A02-4A9E-A9A4-9F23CEA2F150}"/>
    <cellStyle name="Normal 11 5 6 4 3 3" xfId="18782" xr:uid="{0354D41F-3A74-4C9F-B7C5-5055BC2C125B}"/>
    <cellStyle name="Normal 11 5 6 4 4" xfId="18783" xr:uid="{B4EB2423-E991-49E2-A91F-D872AE7770D7}"/>
    <cellStyle name="Normal 11 5 6 4 4 2" xfId="18784" xr:uid="{00965AE8-B8BE-464A-BE63-18DFCD1E7614}"/>
    <cellStyle name="Normal 11 5 6 5" xfId="18785" xr:uid="{7272C4BA-59DA-433B-8EB6-7DC49BCD116D}"/>
    <cellStyle name="Normal 11 5 6 5 2" xfId="18786" xr:uid="{FEDF84BF-14B5-4D53-A380-627D1029F729}"/>
    <cellStyle name="Normal 11 5 6 5 2 2" xfId="18787" xr:uid="{AC78F6E3-6D50-4707-A475-D1B3A4FDF4FB}"/>
    <cellStyle name="Normal 11 5 6 5 2 2 2" xfId="18788" xr:uid="{2AC74BB2-4A19-45E5-81BC-E54F140D7DD8}"/>
    <cellStyle name="Normal 11 5 6 5 3" xfId="18789" xr:uid="{97AF3E1A-EA9E-4C35-8AA4-101D832A9C93}"/>
    <cellStyle name="Normal 11 5 6 6" xfId="18790" xr:uid="{DBF173C9-0A26-4D87-AA15-7A56CD3B0C46}"/>
    <cellStyle name="Normal 11 5 6 7" xfId="18791" xr:uid="{D50BBFDA-4425-48C2-BFD4-8C27F672A65A}"/>
    <cellStyle name="Normal 11 5 6 7 2" xfId="18792" xr:uid="{833B4B30-DA73-4912-BA98-DA499B89433F}"/>
    <cellStyle name="Normal 11 5 7" xfId="18793" xr:uid="{9C89759A-CB7E-4D5F-97FD-AFA2CEE49B11}"/>
    <cellStyle name="Normal 11 5 7 2" xfId="18794" xr:uid="{23B9B4CE-8813-499B-A333-50F484D2FCE4}"/>
    <cellStyle name="Normal 11 5 7 2 2" xfId="18795" xr:uid="{3019861F-5689-4884-9479-ADA37314C6E0}"/>
    <cellStyle name="Normal 11 5 7 2 2 2" xfId="18796" xr:uid="{302F7A56-3A21-4737-8791-0D8A92642153}"/>
    <cellStyle name="Normal 11 5 7 2 2 2 2" xfId="18797" xr:uid="{3F141156-BC61-449C-A816-12F25B85BFD4}"/>
    <cellStyle name="Normal 11 5 7 2 2 2 2 2" xfId="18798" xr:uid="{1252974B-BA23-48DA-98EE-04304079D7F5}"/>
    <cellStyle name="Normal 11 5 7 2 2 2 2 2 2" xfId="18799" xr:uid="{B714E0E8-EA76-4085-AF74-657FEC0D105D}"/>
    <cellStyle name="Normal 11 5 7 2 2 2 2 2 2 2" xfId="18800" xr:uid="{E2355F73-85A6-4DFB-BF63-9EF360592F63}"/>
    <cellStyle name="Normal 11 5 7 2 2 2 2 3" xfId="18801" xr:uid="{5D4150D8-51B8-4B98-8404-F9AFED51EB9C}"/>
    <cellStyle name="Normal 11 5 7 2 2 2 3" xfId="18802" xr:uid="{D2F778BD-9959-4FA5-AEC0-F043A07B8FFD}"/>
    <cellStyle name="Normal 11 5 7 2 2 2 4" xfId="18803" xr:uid="{B536915E-FF60-4CC2-AA93-2FBB70400AF6}"/>
    <cellStyle name="Normal 11 5 7 2 2 2 4 2" xfId="18804" xr:uid="{2CC1CA0E-18B8-4CF6-918F-0B20F56F128E}"/>
    <cellStyle name="Normal 11 5 7 2 2 3" xfId="18805" xr:uid="{1C6D13F4-BE03-441E-A123-C45C261929BA}"/>
    <cellStyle name="Normal 11 5 7 2 2 3 2" xfId="18806" xr:uid="{1859542F-4554-4851-8792-578B7295067D}"/>
    <cellStyle name="Normal 11 5 7 2 2 3 2 2" xfId="18807" xr:uid="{50C3EEE8-5D7C-45AF-A961-5964551268EF}"/>
    <cellStyle name="Normal 11 5 7 2 2 3 2 2 2" xfId="18808" xr:uid="{B13DD782-8359-4155-8199-49A2A4A6FB67}"/>
    <cellStyle name="Normal 11 5 7 2 2 3 3" xfId="18809" xr:uid="{A3356CB6-64E5-4151-BFF6-09ACB59FB220}"/>
    <cellStyle name="Normal 11 5 7 2 2 4" xfId="18810" xr:uid="{A6D2F478-7F6F-49AF-A56C-CFDC87ADCF81}"/>
    <cellStyle name="Normal 11 5 7 2 2 4 2" xfId="18811" xr:uid="{14C74EDF-09B5-42FB-A052-991630306538}"/>
    <cellStyle name="Normal 11 5 7 2 3" xfId="18812" xr:uid="{EEC05386-2F34-4194-B871-5AE10ECE3103}"/>
    <cellStyle name="Normal 11 5 7 2 4" xfId="18813" xr:uid="{7B732FE5-C158-4E83-BB05-35E768AD05BD}"/>
    <cellStyle name="Normal 11 5 7 2 4 2" xfId="18814" xr:uid="{91A16CA0-E633-4D1C-8216-E3E2BFCF405C}"/>
    <cellStyle name="Normal 11 5 7 2 4 2 2" xfId="18815" xr:uid="{D61BCA35-C337-4F2E-8429-AD87AB2AF83F}"/>
    <cellStyle name="Normal 11 5 7 2 4 2 2 2" xfId="18816" xr:uid="{102B7D2E-7997-4F5B-8C20-9549E6286433}"/>
    <cellStyle name="Normal 11 5 7 2 4 3" xfId="18817" xr:uid="{5ECD3285-2A00-4615-B035-4D28EEF8A731}"/>
    <cellStyle name="Normal 11 5 7 2 5" xfId="18818" xr:uid="{ABC00919-7FCF-4084-983F-73BF6CA86AF4}"/>
    <cellStyle name="Normal 11 5 7 2 6" xfId="18819" xr:uid="{3B284C5F-28E0-47C1-BF56-127B55C1D593}"/>
    <cellStyle name="Normal 11 5 7 2 6 2" xfId="18820" xr:uid="{E86EF348-5F02-4245-851F-52659E680503}"/>
    <cellStyle name="Normal 11 5 7 3" xfId="18821" xr:uid="{36BA4E7A-2EB8-4831-8640-B1DB264ED680}"/>
    <cellStyle name="Normal 11 5 7 4" xfId="18822" xr:uid="{FF472D51-C9D1-4DFA-937D-34EFE338F14F}"/>
    <cellStyle name="Normal 11 5 7 4 2" xfId="18823" xr:uid="{C97AFA49-54EA-4141-A345-DD076DB7AFDF}"/>
    <cellStyle name="Normal 11 5 7 4 2 2" xfId="18824" xr:uid="{2735E44E-688A-41E9-B2C6-7C05D1BF359C}"/>
    <cellStyle name="Normal 11 5 7 4 2 2 2" xfId="18825" xr:uid="{4A12A544-76FE-409B-A6B3-5161017183AA}"/>
    <cellStyle name="Normal 11 5 7 4 2 2 2 2" xfId="18826" xr:uid="{27291C4F-2190-41C1-9A8A-DA22C650AD72}"/>
    <cellStyle name="Normal 11 5 7 4 2 2 2 2 2" xfId="18827" xr:uid="{DF8E1219-86D4-43E9-9B92-E99131838CEB}"/>
    <cellStyle name="Normal 11 5 7 4 2 2 3" xfId="18828" xr:uid="{04DE7A4A-AE5D-499A-8C2C-E6C48CDEC650}"/>
    <cellStyle name="Normal 11 5 7 4 2 3" xfId="18829" xr:uid="{177E3951-21B7-4B2C-BF02-084A46EB7372}"/>
    <cellStyle name="Normal 11 5 7 4 2 4" xfId="18830" xr:uid="{62B60A8B-B023-4923-8732-F50AB9718438}"/>
    <cellStyle name="Normal 11 5 7 4 2 4 2" xfId="18831" xr:uid="{CF02CE6E-C260-45D6-BD88-796FFA542580}"/>
    <cellStyle name="Normal 11 5 7 4 3" xfId="18832" xr:uid="{973FDA31-2382-4BCE-AA39-58CB1A56D446}"/>
    <cellStyle name="Normal 11 5 7 4 3 2" xfId="18833" xr:uid="{29B69A92-80A6-439F-B52B-47536100DA7C}"/>
    <cellStyle name="Normal 11 5 7 4 3 2 2" xfId="18834" xr:uid="{F1DBD58B-EAAE-4CE9-87AA-2177B2391B0F}"/>
    <cellStyle name="Normal 11 5 7 4 3 2 2 2" xfId="18835" xr:uid="{1645187A-DA6C-454A-8868-CA00EF637351}"/>
    <cellStyle name="Normal 11 5 7 4 3 3" xfId="18836" xr:uid="{D920CCD4-A66E-497E-BE57-E691F2813377}"/>
    <cellStyle name="Normal 11 5 7 4 4" xfId="18837" xr:uid="{EF74105D-FADF-4D50-9099-D91D142542DB}"/>
    <cellStyle name="Normal 11 5 7 4 4 2" xfId="18838" xr:uid="{66674BF0-7571-48B3-A51A-9D95D34AA5BE}"/>
    <cellStyle name="Normal 11 5 7 5" xfId="18839" xr:uid="{119BCD28-8ACF-4225-A75C-6B2491DF0435}"/>
    <cellStyle name="Normal 11 5 7 5 2" xfId="18840" xr:uid="{5DD63738-2002-4D36-AB1C-EDD35344835F}"/>
    <cellStyle name="Normal 11 5 7 5 2 2" xfId="18841" xr:uid="{68E6594E-281C-4F1D-8D1B-45A273BC0761}"/>
    <cellStyle name="Normal 11 5 7 5 2 2 2" xfId="18842" xr:uid="{B0F0E585-0FD8-40CF-9EF0-EAB67C4A334C}"/>
    <cellStyle name="Normal 11 5 7 5 3" xfId="18843" xr:uid="{A3257E11-219B-471B-96E1-530E76F77BD7}"/>
    <cellStyle name="Normal 11 5 7 6" xfId="18844" xr:uid="{C32794B0-8639-4CBA-8A7B-BA4FF56A3502}"/>
    <cellStyle name="Normal 11 5 7 7" xfId="18845" xr:uid="{526E3CF3-7A49-4284-9E0A-5ED76D5E28E9}"/>
    <cellStyle name="Normal 11 5 7 7 2" xfId="18846" xr:uid="{A5C255FC-A9C6-4E32-B6A4-924474CACC05}"/>
    <cellStyle name="Normal 11 5 8" xfId="18847" xr:uid="{C9DB5443-C2A3-4109-AE95-94502D4ACE4B}"/>
    <cellStyle name="Normal 11 5 8 2" xfId="18848" xr:uid="{D07FCABA-E876-4015-B793-26FEC15FD95B}"/>
    <cellStyle name="Normal 11 5 8 2 2" xfId="18849" xr:uid="{98A26CF2-75C0-4642-832E-4110DF5A82FF}"/>
    <cellStyle name="Normal 11 5 8 2 2 2" xfId="18850" xr:uid="{3C1B02C8-373E-40D9-91C6-8F132778E39D}"/>
    <cellStyle name="Normal 11 5 8 2 2 2 2" xfId="18851" xr:uid="{35428FAC-0FCE-48EF-A361-8A3E4435D94F}"/>
    <cellStyle name="Normal 11 5 8 2 2 2 2 2" xfId="18852" xr:uid="{78CE1811-98B7-4A6F-BF57-B50A2C93EFBA}"/>
    <cellStyle name="Normal 11 5 8 2 2 2 2 2 2" xfId="18853" xr:uid="{F7930D4F-A11F-4E92-81A7-1D91915EED54}"/>
    <cellStyle name="Normal 11 5 8 2 2 2 2 2 2 2" xfId="18854" xr:uid="{7F29EB7C-260C-47A0-91B6-3ACE3CDC47F5}"/>
    <cellStyle name="Normal 11 5 8 2 2 2 2 3" xfId="18855" xr:uid="{1B5FFCBC-DA6E-4D18-A606-A4635658BB0F}"/>
    <cellStyle name="Normal 11 5 8 2 2 2 3" xfId="18856" xr:uid="{A18731BF-0A7E-4738-B38A-4A16C45060C6}"/>
    <cellStyle name="Normal 11 5 8 2 2 2 4" xfId="18857" xr:uid="{2D7BCA6D-4075-4DE3-9607-82070816D8E4}"/>
    <cellStyle name="Normal 11 5 8 2 2 2 4 2" xfId="18858" xr:uid="{F4045AB7-409F-4F19-A6CE-C9781C1977F4}"/>
    <cellStyle name="Normal 11 5 8 2 2 3" xfId="18859" xr:uid="{4A54214F-6801-4A80-91DF-7554A9949C4D}"/>
    <cellStyle name="Normal 11 5 8 2 2 3 2" xfId="18860" xr:uid="{35920B49-552D-4856-997B-E55E6EC1EF64}"/>
    <cellStyle name="Normal 11 5 8 2 2 3 2 2" xfId="18861" xr:uid="{D70E9CED-5033-4F0F-8FDA-C290D8D03126}"/>
    <cellStyle name="Normal 11 5 8 2 2 3 2 2 2" xfId="18862" xr:uid="{CA9653DD-C03F-418A-8B83-AB7F0F79F17D}"/>
    <cellStyle name="Normal 11 5 8 2 2 3 3" xfId="18863" xr:uid="{80356BB6-4578-4468-9FC5-55783FBAFF21}"/>
    <cellStyle name="Normal 11 5 8 2 2 4" xfId="18864" xr:uid="{393CDD87-5033-4485-B6C5-0C34AB67C15E}"/>
    <cellStyle name="Normal 11 5 8 2 2 4 2" xfId="18865" xr:uid="{2E973721-DCE3-44E3-8921-5969597AF583}"/>
    <cellStyle name="Normal 11 5 8 2 3" xfId="18866" xr:uid="{335C4E34-12BE-491B-97EB-290E24475F96}"/>
    <cellStyle name="Normal 11 5 8 2 4" xfId="18867" xr:uid="{8BFA5E8F-DC45-404E-B03D-AB6C1D25CBD0}"/>
    <cellStyle name="Normal 11 5 8 2 4 2" xfId="18868" xr:uid="{EDE058F9-8FE4-4A53-AEB9-0624A031CD37}"/>
    <cellStyle name="Normal 11 5 8 2 4 2 2" xfId="18869" xr:uid="{E83855E3-11A0-4925-B38B-91A4461956EB}"/>
    <cellStyle name="Normal 11 5 8 2 4 2 2 2" xfId="18870" xr:uid="{7B791333-E207-41FB-A51C-8E70388FAA26}"/>
    <cellStyle name="Normal 11 5 8 2 4 3" xfId="18871" xr:uid="{D36F4738-B9E6-4C96-9081-A3620BBA1273}"/>
    <cellStyle name="Normal 11 5 8 2 5" xfId="18872" xr:uid="{8422DD3D-3379-4378-8C50-1F62C08DFBC6}"/>
    <cellStyle name="Normal 11 5 8 2 6" xfId="18873" xr:uid="{083AF478-D22C-4D51-BD85-A18BCE13419E}"/>
    <cellStyle name="Normal 11 5 8 2 6 2" xfId="18874" xr:uid="{A455D36D-B172-4B05-B6B7-530518867E5F}"/>
    <cellStyle name="Normal 11 5 8 3" xfId="18875" xr:uid="{75E71198-55E0-474A-8F92-5A69617DC9A1}"/>
    <cellStyle name="Normal 11 5 8 4" xfId="18876" xr:uid="{B749067F-2598-460F-8FBC-30E8CCB68D9B}"/>
    <cellStyle name="Normal 11 5 8 4 2" xfId="18877" xr:uid="{C0EA616A-D79E-40D7-A4CF-FB7A8FC67C4D}"/>
    <cellStyle name="Normal 11 5 8 4 2 2" xfId="18878" xr:uid="{3C14E30E-A646-40F5-866E-551EB15C8C14}"/>
    <cellStyle name="Normal 11 5 8 4 2 2 2" xfId="18879" xr:uid="{AB17C665-99E0-4EB3-B0C4-4D8F8E60D6C1}"/>
    <cellStyle name="Normal 11 5 8 4 2 2 2 2" xfId="18880" xr:uid="{81BE621E-9195-4841-8EFD-DAA22DE6497F}"/>
    <cellStyle name="Normal 11 5 8 4 2 2 2 2 2" xfId="18881" xr:uid="{E57E5476-E1A1-4A98-AEEF-0AE9C4773716}"/>
    <cellStyle name="Normal 11 5 8 4 2 2 3" xfId="18882" xr:uid="{45F26B04-B35B-4989-97EE-2D6443458A5F}"/>
    <cellStyle name="Normal 11 5 8 4 2 3" xfId="18883" xr:uid="{43F53120-70F2-4560-B8C1-A5E7FE2C8229}"/>
    <cellStyle name="Normal 11 5 8 4 2 4" xfId="18884" xr:uid="{D48B2B70-91EC-47F6-A055-7BCC440D69DC}"/>
    <cellStyle name="Normal 11 5 8 4 2 4 2" xfId="18885" xr:uid="{39C964F1-60BB-48F3-B125-7BE0312A432B}"/>
    <cellStyle name="Normal 11 5 8 4 3" xfId="18886" xr:uid="{93B0036A-66D4-48CB-BAC9-29A55AA5CDF0}"/>
    <cellStyle name="Normal 11 5 8 4 3 2" xfId="18887" xr:uid="{9472255C-DED9-4EE2-B9C4-EAC426386817}"/>
    <cellStyle name="Normal 11 5 8 4 3 2 2" xfId="18888" xr:uid="{BC9405F9-0E07-4C7E-BC04-3E383BAD272E}"/>
    <cellStyle name="Normal 11 5 8 4 3 2 2 2" xfId="18889" xr:uid="{10D4F086-5EB2-471F-9F81-EEEB1CFBCB8C}"/>
    <cellStyle name="Normal 11 5 8 4 3 3" xfId="18890" xr:uid="{BEC3D6CB-838A-4508-8510-00B1AFF81BCF}"/>
    <cellStyle name="Normal 11 5 8 4 4" xfId="18891" xr:uid="{ED78BF7B-EDA5-4E3B-A7A7-FB151243C0F4}"/>
    <cellStyle name="Normal 11 5 8 4 4 2" xfId="18892" xr:uid="{B9863BB0-7C0A-4ED3-A768-D8D4C0E9E767}"/>
    <cellStyle name="Normal 11 5 8 5" xfId="18893" xr:uid="{BFDAF5E3-B455-46AD-8115-A3C1BCC22CFE}"/>
    <cellStyle name="Normal 11 5 8 5 2" xfId="18894" xr:uid="{3B622722-063C-410D-96C4-964AE9F8E0B2}"/>
    <cellStyle name="Normal 11 5 8 5 2 2" xfId="18895" xr:uid="{9E36F03E-28BA-478A-BFDF-EAA3967C6A1C}"/>
    <cellStyle name="Normal 11 5 8 5 2 2 2" xfId="18896" xr:uid="{967E272E-2234-44B8-ADF2-F1FC31DBC693}"/>
    <cellStyle name="Normal 11 5 8 5 3" xfId="18897" xr:uid="{33679113-A42C-4A40-8AB7-27E54DFE78F1}"/>
    <cellStyle name="Normal 11 5 8 6" xfId="18898" xr:uid="{F720C435-B0BF-4CBF-ABF8-CC97BD3A9884}"/>
    <cellStyle name="Normal 11 5 8 7" xfId="18899" xr:uid="{65B77FF0-BB54-47F4-B115-6900F1157E93}"/>
    <cellStyle name="Normal 11 5 8 7 2" xfId="18900" xr:uid="{E898A8BB-F23E-4530-AED1-0A98075E23DD}"/>
    <cellStyle name="Normal 11 5 9" xfId="18901" xr:uid="{59612B3A-22F5-4413-8349-BFE9F8CAF153}"/>
    <cellStyle name="Normal 11 5 9 2" xfId="18902" xr:uid="{3B38E241-2B2E-4408-BEE7-66499F7F6BF7}"/>
    <cellStyle name="Normal 11 5 9 2 2" xfId="18903" xr:uid="{C024B367-6C8D-47A2-ADBA-B52E31F5DC70}"/>
    <cellStyle name="Normal 11 5 9 2 2 2" xfId="18904" xr:uid="{D47DF658-3B9A-4625-A938-48BE3D79E8E8}"/>
    <cellStyle name="Normal 11 5 9 2 2 2 2" xfId="18905" xr:uid="{CA316BE1-0C2D-4F99-9746-544BAA9F0C17}"/>
    <cellStyle name="Normal 11 5 9 2 2 2 2 2" xfId="18906" xr:uid="{A5A73744-F3F6-4167-BBBD-B9281F496971}"/>
    <cellStyle name="Normal 11 5 9 2 2 2 2 2 2" xfId="18907" xr:uid="{A9695B84-D819-4A93-9DBD-3CC12000E6B9}"/>
    <cellStyle name="Normal 11 5 9 2 2 2 2 2 2 2" xfId="18908" xr:uid="{B7A6C1ED-E57E-462E-B8F4-1B45BA80E1DE}"/>
    <cellStyle name="Normal 11 5 9 2 2 2 2 3" xfId="18909" xr:uid="{5EFC7907-246F-4F76-B038-695BB437E72B}"/>
    <cellStyle name="Normal 11 5 9 2 2 2 3" xfId="18910" xr:uid="{22F2D421-C485-4A0A-8986-B8BEA2A256EB}"/>
    <cellStyle name="Normal 11 5 9 2 2 2 4" xfId="18911" xr:uid="{21B5EB4F-BA32-47D8-AC58-C0A08D12640F}"/>
    <cellStyle name="Normal 11 5 9 2 2 2 4 2" xfId="18912" xr:uid="{2DC572C5-211A-4B13-A859-8A35C961A133}"/>
    <cellStyle name="Normal 11 5 9 2 2 3" xfId="18913" xr:uid="{451CF224-F76F-47C9-854F-B3319F10C408}"/>
    <cellStyle name="Normal 11 5 9 2 2 3 2" xfId="18914" xr:uid="{C78E8DCF-4995-43F3-B156-443787527898}"/>
    <cellStyle name="Normal 11 5 9 2 2 3 2 2" xfId="18915" xr:uid="{31932DBA-8625-4A57-90A1-ACCE9E04FA34}"/>
    <cellStyle name="Normal 11 5 9 2 2 3 2 2 2" xfId="18916" xr:uid="{C318B0C4-3735-4122-8D3A-1A7E6F273D26}"/>
    <cellStyle name="Normal 11 5 9 2 2 3 3" xfId="18917" xr:uid="{5470795C-A4C7-4508-8251-D7AD44363914}"/>
    <cellStyle name="Normal 11 5 9 2 2 4" xfId="18918" xr:uid="{16AA3E38-D0DB-44D9-96FF-E54E268CBFC8}"/>
    <cellStyle name="Normal 11 5 9 2 2 4 2" xfId="18919" xr:uid="{8F5AD70D-0521-4803-9858-219910323806}"/>
    <cellStyle name="Normal 11 5 9 2 3" xfId="18920" xr:uid="{38EC673E-D726-4545-863F-8BF23A0DCB43}"/>
    <cellStyle name="Normal 11 5 9 2 4" xfId="18921" xr:uid="{1B5F9D85-A77F-49D3-BC97-FFE190073DD3}"/>
    <cellStyle name="Normal 11 5 9 2 4 2" xfId="18922" xr:uid="{91F52782-7B02-49AE-BDFF-2AB5A2222DDC}"/>
    <cellStyle name="Normal 11 5 9 2 4 2 2" xfId="18923" xr:uid="{3247CA4A-9758-416A-8C8B-92323F35D31A}"/>
    <cellStyle name="Normal 11 5 9 2 4 2 2 2" xfId="18924" xr:uid="{CC10287A-F179-4CA3-8866-9B44ED45B208}"/>
    <cellStyle name="Normal 11 5 9 2 4 3" xfId="18925" xr:uid="{69DFD7CD-17AA-4AC0-854E-FB4ED716FEA5}"/>
    <cellStyle name="Normal 11 5 9 2 5" xfId="18926" xr:uid="{54FEB29D-4192-4309-A5C5-D6303ABF857E}"/>
    <cellStyle name="Normal 11 5 9 2 6" xfId="18927" xr:uid="{54B2B10E-EAC4-4311-B7D6-7A1550BF5990}"/>
    <cellStyle name="Normal 11 5 9 2 6 2" xfId="18928" xr:uid="{BDA0B13F-ED07-43E5-B40D-34E57C0722D9}"/>
    <cellStyle name="Normal 11 5 9 3" xfId="18929" xr:uid="{3217F374-ED3F-4CA0-AE74-3AE266FE759F}"/>
    <cellStyle name="Normal 11 5 9 4" xfId="18930" xr:uid="{1F75919F-5284-4CDD-8F8A-52159CEC5046}"/>
    <cellStyle name="Normal 11 5 9 4 2" xfId="18931" xr:uid="{4649862D-483B-407B-A444-36FEA7351DD0}"/>
    <cellStyle name="Normal 11 5 9 4 2 2" xfId="18932" xr:uid="{D4E98A39-A812-4B7A-B945-DD8FBA14BD8D}"/>
    <cellStyle name="Normal 11 5 9 4 2 2 2" xfId="18933" xr:uid="{B8C4A852-4317-4278-B9A9-0DFC45C21230}"/>
    <cellStyle name="Normal 11 5 9 4 2 2 2 2" xfId="18934" xr:uid="{0ABD6DBB-774B-4366-9048-49FBB6BD61C4}"/>
    <cellStyle name="Normal 11 5 9 4 2 2 2 2 2" xfId="18935" xr:uid="{928E5026-4E0D-4EB0-9D9A-72F96A37E1E4}"/>
    <cellStyle name="Normal 11 5 9 4 2 2 3" xfId="18936" xr:uid="{BF2FFD38-7292-4C07-98ED-DB9DA792A3E4}"/>
    <cellStyle name="Normal 11 5 9 4 2 3" xfId="18937" xr:uid="{C783C28D-379A-429C-9FE0-ADD36675613B}"/>
    <cellStyle name="Normal 11 5 9 4 2 4" xfId="18938" xr:uid="{B6C1528B-2B3B-46E3-9219-CED5B1741A9C}"/>
    <cellStyle name="Normal 11 5 9 4 2 4 2" xfId="18939" xr:uid="{8D1D353C-B99D-46D2-A4EA-50F0718CDB78}"/>
    <cellStyle name="Normal 11 5 9 4 3" xfId="18940" xr:uid="{02890986-0535-4C93-88CF-8CD7DEF9AC02}"/>
    <cellStyle name="Normal 11 5 9 4 3 2" xfId="18941" xr:uid="{63566FF4-BDE1-4051-B796-5864B1FDDA44}"/>
    <cellStyle name="Normal 11 5 9 4 3 2 2" xfId="18942" xr:uid="{84937A06-63E0-4766-ACC6-6201F4ADD95A}"/>
    <cellStyle name="Normal 11 5 9 4 3 2 2 2" xfId="18943" xr:uid="{4736A01C-55E4-4021-A9D1-D9B4C4F3F02D}"/>
    <cellStyle name="Normal 11 5 9 4 3 3" xfId="18944" xr:uid="{326F6A86-F4E8-4721-9D7E-57902FBDDC75}"/>
    <cellStyle name="Normal 11 5 9 4 4" xfId="18945" xr:uid="{2B5F093C-62D3-4AF8-8EE0-7208AD85E582}"/>
    <cellStyle name="Normal 11 5 9 4 4 2" xfId="18946" xr:uid="{BE5E46ED-EB7E-4FB9-B1E5-642E2D5A58A7}"/>
    <cellStyle name="Normal 11 5 9 5" xfId="18947" xr:uid="{B329CF92-8C0E-4337-908C-421E24EEDC97}"/>
    <cellStyle name="Normal 11 5 9 5 2" xfId="18948" xr:uid="{C8D5C1BF-2581-435B-BAE0-C3536286B87B}"/>
    <cellStyle name="Normal 11 5 9 5 2 2" xfId="18949" xr:uid="{87E06984-FAF5-4FC7-A84A-A6496FCF2BF2}"/>
    <cellStyle name="Normal 11 5 9 5 2 2 2" xfId="18950" xr:uid="{362B13C3-9F10-4608-9878-824C257BEE0C}"/>
    <cellStyle name="Normal 11 5 9 5 3" xfId="18951" xr:uid="{F5A9D534-7776-44BD-802C-A13303CB68C8}"/>
    <cellStyle name="Normal 11 5 9 6" xfId="18952" xr:uid="{094BED15-4CC1-40B2-AA16-16715892713B}"/>
    <cellStyle name="Normal 11 5 9 7" xfId="18953" xr:uid="{C41E2720-F5CB-487F-B0CA-F893DAD9C480}"/>
    <cellStyle name="Normal 11 5 9 7 2" xfId="18954" xr:uid="{134500B9-4411-4029-9ECC-BFDDBAD315C6}"/>
    <cellStyle name="Normal 11 6" xfId="18955" xr:uid="{54A6BA8C-4FD2-488F-9629-7DAE64B69C20}"/>
    <cellStyle name="Normal 11 6 10" xfId="18956" xr:uid="{C6978F23-AF79-473D-ACDA-BF190D90BE27}"/>
    <cellStyle name="Normal 11 6 10 2" xfId="18957" xr:uid="{C2D87F32-870B-4556-A389-2D00EE36485B}"/>
    <cellStyle name="Normal 11 6 10 3" xfId="18958" xr:uid="{CEB14A61-1509-433D-80DB-F503ADC5C1AC}"/>
    <cellStyle name="Normal 11 6 10 4" xfId="18959" xr:uid="{E24FF458-ACAC-4BB6-86D8-60A3D8589626}"/>
    <cellStyle name="Normal 11 6 10 5" xfId="18960" xr:uid="{7523B698-D5BE-4BCA-A45D-CB05896FABD7}"/>
    <cellStyle name="Normal 11 6 10 6" xfId="18961" xr:uid="{561D38AE-4BEB-44E7-8F28-F4B7C3FAECB9}"/>
    <cellStyle name="Normal 11 6 11" xfId="18962" xr:uid="{D003D573-5989-4960-A6FA-F97B0E55E6F0}"/>
    <cellStyle name="Normal 11 6 11 2" xfId="18963" xr:uid="{2D935276-E18B-4EDD-92C3-31B091330C09}"/>
    <cellStyle name="Normal 11 6 11 3" xfId="18964" xr:uid="{754C9753-A3D1-47E0-9CB0-2B76DBF67B9B}"/>
    <cellStyle name="Normal 11 6 11 4" xfId="18965" xr:uid="{0B9B00B9-9912-4448-90E2-7C0900BF6E4E}"/>
    <cellStyle name="Normal 11 6 11 5" xfId="18966" xr:uid="{4CE8B71C-2311-4F1C-87CF-0D73FA78FC28}"/>
    <cellStyle name="Normal 11 6 11 6" xfId="18967" xr:uid="{5E9E4107-BADC-46CA-8C59-E396387720F2}"/>
    <cellStyle name="Normal 11 6 12" xfId="18968" xr:uid="{D975832D-80F2-4E51-A17D-3385711F58BC}"/>
    <cellStyle name="Normal 11 6 12 2" xfId="18969" xr:uid="{2CFFFE06-BCAF-45C4-AB91-560194A672B3}"/>
    <cellStyle name="Normal 11 6 12 3" xfId="18970" xr:uid="{A83A2FA1-1F6A-4850-BF0D-54C863C96055}"/>
    <cellStyle name="Normal 11 6 12 4" xfId="18971" xr:uid="{E9D65A5E-6663-4956-9E51-FD4EFF2F066F}"/>
    <cellStyle name="Normal 11 6 12 5" xfId="18972" xr:uid="{3C02950B-29B8-45FD-8A2A-476C1BB6793A}"/>
    <cellStyle name="Normal 11 6 12 6" xfId="18973" xr:uid="{13B447AF-79F7-4375-8763-2E8B93A9F7E1}"/>
    <cellStyle name="Normal 11 6 13" xfId="18974" xr:uid="{89978F27-8324-4AB0-AB8B-E3F6892805EC}"/>
    <cellStyle name="Normal 11 6 13 2" xfId="18975" xr:uid="{D7BBDE2F-A8A4-45F4-AA5F-F16FA3EFD3A1}"/>
    <cellStyle name="Normal 11 6 13 3" xfId="18976" xr:uid="{C089F963-8769-42EF-96A0-90AB6CCB070B}"/>
    <cellStyle name="Normal 11 6 13 4" xfId="18977" xr:uid="{4E4A224D-8D91-4CCD-994C-712BB33E4672}"/>
    <cellStyle name="Normal 11 6 13 5" xfId="18978" xr:uid="{A9A650C0-767A-46DC-A261-768FBD80725C}"/>
    <cellStyle name="Normal 11 6 13 6" xfId="18979" xr:uid="{CCF2DCF6-349F-4D79-A415-51D6378D338F}"/>
    <cellStyle name="Normal 11 6 14" xfId="18980" xr:uid="{E3C24BB5-0C00-448D-8CA0-BFAB72AAF146}"/>
    <cellStyle name="Normal 11 6 15" xfId="18981" xr:uid="{8D51482D-D2F7-4747-965C-D98502E4692D}"/>
    <cellStyle name="Normal 11 6 16" xfId="18982" xr:uid="{173708E5-0731-4E11-A154-240A71AC6BEB}"/>
    <cellStyle name="Normal 11 6 17" xfId="18983" xr:uid="{E8E7942B-865C-4737-8A24-5A00E4C01940}"/>
    <cellStyle name="Normal 11 6 18" xfId="18984" xr:uid="{A2F3A704-16AC-4D02-8B06-447D43CBB4A1}"/>
    <cellStyle name="Normal 11 6 2" xfId="18985" xr:uid="{0562971A-6805-47DE-8E05-98E73ACD05DE}"/>
    <cellStyle name="Normal 11 6 2 2" xfId="18986" xr:uid="{C421E9FB-6AE8-4BAF-87D7-BE0D58FF362B}"/>
    <cellStyle name="Normal 11 6 2 3" xfId="18987" xr:uid="{E73B4AED-9844-4740-BE05-7992265BD2C3}"/>
    <cellStyle name="Normal 11 6 2 4" xfId="18988" xr:uid="{43867EBD-4AFB-4F6F-8745-133A1D751244}"/>
    <cellStyle name="Normal 11 6 2 5" xfId="18989" xr:uid="{9275B56D-4778-4EAA-931A-4E6434E13872}"/>
    <cellStyle name="Normal 11 6 2 6" xfId="18990" xr:uid="{85B8AA65-83DA-44E0-B1CE-C16BAF028FAB}"/>
    <cellStyle name="Normal 11 6 3" xfId="18991" xr:uid="{3DAF1733-E1DD-4BA5-940B-2760BCEDEADF}"/>
    <cellStyle name="Normal 11 6 3 2" xfId="18992" xr:uid="{73E35F5C-122A-4D9B-B328-806A7CF2570D}"/>
    <cellStyle name="Normal 11 6 3 3" xfId="18993" xr:uid="{2F8F4734-96B4-4C90-8C22-35B563112751}"/>
    <cellStyle name="Normal 11 6 3 4" xfId="18994" xr:uid="{A1FD827E-CBE7-45A9-AD90-5D69777D92C3}"/>
    <cellStyle name="Normal 11 6 3 5" xfId="18995" xr:uid="{52EBD701-C549-411E-92A9-D913B97B2B57}"/>
    <cellStyle name="Normal 11 6 3 6" xfId="18996" xr:uid="{0571E907-DEDE-47A9-A556-C95D7B12BEB8}"/>
    <cellStyle name="Normal 11 6 4" xfId="18997" xr:uid="{2F5641A3-B0BB-483D-89C3-DA7ABCFCB1BB}"/>
    <cellStyle name="Normal 11 6 4 2" xfId="18998" xr:uid="{4AE1A5A9-F271-4BAE-97B6-598AD8651857}"/>
    <cellStyle name="Normal 11 6 4 3" xfId="18999" xr:uid="{5DC0BF1A-8DAF-490C-A940-FFCB62E7A1A0}"/>
    <cellStyle name="Normal 11 6 4 4" xfId="19000" xr:uid="{BC68A96E-D527-47B5-BECB-46FE380C49E9}"/>
    <cellStyle name="Normal 11 6 4 5" xfId="19001" xr:uid="{812C137B-D8BD-43F0-9176-75A1B933EF25}"/>
    <cellStyle name="Normal 11 6 4 6" xfId="19002" xr:uid="{FFB0CE22-6804-4C9B-8D32-489668B69473}"/>
    <cellStyle name="Normal 11 6 5" xfId="19003" xr:uid="{C132AFC7-17A8-4DC2-9E40-76B3472369AB}"/>
    <cellStyle name="Normal 11 6 5 2" xfId="19004" xr:uid="{DF039037-C6F5-485E-819F-3C69CFD22EF7}"/>
    <cellStyle name="Normal 11 6 5 3" xfId="19005" xr:uid="{C787DCBD-6EC2-42F5-ACEA-DE5C54C09A87}"/>
    <cellStyle name="Normal 11 6 5 4" xfId="19006" xr:uid="{96ABA680-D82F-4780-98BF-1E61C6F35B29}"/>
    <cellStyle name="Normal 11 6 5 5" xfId="19007" xr:uid="{4B5004A9-3C4C-450F-9AFC-AAC504E92561}"/>
    <cellStyle name="Normal 11 6 5 6" xfId="19008" xr:uid="{52475F48-119F-4911-B523-80A068A7C740}"/>
    <cellStyle name="Normal 11 6 6" xfId="19009" xr:uid="{6CEC744A-6390-41AD-BB2A-4B1A63F2B2B7}"/>
    <cellStyle name="Normal 11 6 6 2" xfId="19010" xr:uid="{BD0C9FF0-480A-412A-B8A7-04783828566E}"/>
    <cellStyle name="Normal 11 6 6 3" xfId="19011" xr:uid="{5E9738BE-0520-45CC-B782-780F94DE009E}"/>
    <cellStyle name="Normal 11 6 6 4" xfId="19012" xr:uid="{E8268CD2-C69E-4C39-959A-1F2817231174}"/>
    <cellStyle name="Normal 11 6 6 5" xfId="19013" xr:uid="{A3215F18-976C-4C12-9CF7-CF7EEC1EBF0E}"/>
    <cellStyle name="Normal 11 6 6 6" xfId="19014" xr:uid="{3ADD2E56-7D72-4088-B505-7D14F2FDC533}"/>
    <cellStyle name="Normal 11 6 7" xfId="19015" xr:uid="{330AFBAD-609D-4B06-B040-C5CFB032CC9C}"/>
    <cellStyle name="Normal 11 6 7 2" xfId="19016" xr:uid="{056FE985-CC6C-4381-9FCC-1F8CE7AB495B}"/>
    <cellStyle name="Normal 11 6 7 3" xfId="19017" xr:uid="{CFAA57B4-B9A5-4390-8C1C-BC36B148CCD0}"/>
    <cellStyle name="Normal 11 6 7 4" xfId="19018" xr:uid="{32705B2F-A483-4FD3-96A4-2319FA31308A}"/>
    <cellStyle name="Normal 11 6 7 5" xfId="19019" xr:uid="{82914907-343A-433B-95D8-867FE83A590E}"/>
    <cellStyle name="Normal 11 6 7 6" xfId="19020" xr:uid="{6466E72E-3C3C-45A7-9E98-B04C53AE6112}"/>
    <cellStyle name="Normal 11 6 8" xfId="19021" xr:uid="{011B66F6-10C6-45F4-AC5C-BDCF036C6490}"/>
    <cellStyle name="Normal 11 6 8 2" xfId="19022" xr:uid="{ED627BE7-862A-46A8-8CF1-1268AACD0803}"/>
    <cellStyle name="Normal 11 6 8 3" xfId="19023" xr:uid="{D03720DF-3246-4868-9F96-2984C0610BD9}"/>
    <cellStyle name="Normal 11 6 8 4" xfId="19024" xr:uid="{7C7B6CCE-3CAC-470B-B2A9-D12787043120}"/>
    <cellStyle name="Normal 11 6 8 5" xfId="19025" xr:uid="{22038D15-5393-41E2-A53D-C4443C92E69B}"/>
    <cellStyle name="Normal 11 6 8 6" xfId="19026" xr:uid="{4316FC5D-3E46-490A-9787-2657A389873B}"/>
    <cellStyle name="Normal 11 6 9" xfId="19027" xr:uid="{2351D7B1-049C-4F2B-8876-503E535F0BEA}"/>
    <cellStyle name="Normal 11 6 9 2" xfId="19028" xr:uid="{BD427036-45A3-4275-8273-ACB9086FB845}"/>
    <cellStyle name="Normal 11 6 9 3" xfId="19029" xr:uid="{993AAF37-488B-48A7-9C5C-0D3CFFB2DAEA}"/>
    <cellStyle name="Normal 11 6 9 4" xfId="19030" xr:uid="{D2DD608C-6417-43D7-8CF1-8859B495B6E3}"/>
    <cellStyle name="Normal 11 6 9 5" xfId="19031" xr:uid="{CD84533D-B8C8-4B0A-993D-121F8430C237}"/>
    <cellStyle name="Normal 11 6 9 6" xfId="19032" xr:uid="{8DB6E84B-EE34-4658-BB00-6E2C6829DE11}"/>
    <cellStyle name="Normal 11 7" xfId="19033" xr:uid="{66AB3109-0D78-4DD2-8176-1A346564E9FC}"/>
    <cellStyle name="Normal 11 8" xfId="19034" xr:uid="{CA56DA30-D93C-4494-8E4F-DAB1CF3DF365}"/>
    <cellStyle name="Normal 11 9" xfId="19035" xr:uid="{C839A53F-F625-4DD8-8156-7D9D017D7BBF}"/>
    <cellStyle name="Normal 12" xfId="19036" xr:uid="{BC633699-4F19-4A63-88AE-F6F11867C3B5}"/>
    <cellStyle name="Normal 12 10" xfId="19037" xr:uid="{602828DB-957E-4209-ACC6-0483BAE08C0A}"/>
    <cellStyle name="Normal 12 11" xfId="19038" xr:uid="{17E66CB3-A29B-4C7D-8159-67B017BB24BE}"/>
    <cellStyle name="Normal 12 11 10" xfId="19039" xr:uid="{AAF16801-F435-4B85-8775-191C74F7B5CB}"/>
    <cellStyle name="Normal 12 11 11" xfId="19040" xr:uid="{0AA9DB3F-9D07-454C-A93A-B537B68F3117}"/>
    <cellStyle name="Normal 12 11 12" xfId="19041" xr:uid="{2446EE04-3CDF-47F2-8587-4372571BEAC0}"/>
    <cellStyle name="Normal 12 11 13" xfId="19042" xr:uid="{F20A439B-5F54-4CF9-8BCD-52723D8E7185}"/>
    <cellStyle name="Normal 12 11 14" xfId="19043" xr:uid="{201B3683-FAB1-494A-98C2-12D205A830E2}"/>
    <cellStyle name="Normal 12 11 2" xfId="19044" xr:uid="{285AC518-F2B7-4B1D-8D0F-CB38C158107D}"/>
    <cellStyle name="Normal 12 11 2 2" xfId="19045" xr:uid="{52394262-3D99-4533-93C5-9025058CFD7F}"/>
    <cellStyle name="Normal 12 11 2 2 2" xfId="19046" xr:uid="{0B717C19-FACA-47C4-BDB4-BF22FFB5313E}"/>
    <cellStyle name="Normal 12 11 2 2 2 2" xfId="19047" xr:uid="{AD1BBE63-61D3-44A4-B156-0249EFBCCA46}"/>
    <cellStyle name="Normal 12 11 2 2 2 2 2" xfId="19048" xr:uid="{D8F63849-2E40-4105-94F4-50D55577B889}"/>
    <cellStyle name="Normal 12 11 2 2 2 2 2 2" xfId="19049" xr:uid="{DEAE958A-8262-40DD-9BCA-3C1922CA77A4}"/>
    <cellStyle name="Normal 12 11 2 2 2 2 2 2 2" xfId="19050" xr:uid="{C63A03E1-BD0C-4639-ABCA-D8B092BD2F25}"/>
    <cellStyle name="Normal 12 11 2 2 2 2 3" xfId="19051" xr:uid="{42C91745-9487-4E8B-8BC7-A8CC30455E3C}"/>
    <cellStyle name="Normal 12 11 2 2 2 3" xfId="19052" xr:uid="{375C529F-E65B-4BBA-96AC-68BA23C29751}"/>
    <cellStyle name="Normal 12 11 2 2 2 4" xfId="19053" xr:uid="{D5672454-A2DC-43DA-9128-E2B66CB03EAC}"/>
    <cellStyle name="Normal 12 11 2 2 2 4 2" xfId="19054" xr:uid="{6B4107E7-3732-40E2-B8FB-46503BA584C3}"/>
    <cellStyle name="Normal 12 11 2 2 3" xfId="19055" xr:uid="{725F7445-65EC-4EE4-A186-5A1E6C1BB706}"/>
    <cellStyle name="Normal 12 11 2 2 3 2" xfId="19056" xr:uid="{7E584BDA-C132-4894-A07E-8BA8BDF91C4B}"/>
    <cellStyle name="Normal 12 11 2 2 3 2 2" xfId="19057" xr:uid="{95738EDC-FA55-41F4-A283-4D809615075F}"/>
    <cellStyle name="Normal 12 11 2 2 3 2 2 2" xfId="19058" xr:uid="{C434B3D3-DD43-49DD-A345-67C08B72E388}"/>
    <cellStyle name="Normal 12 11 2 2 3 3" xfId="19059" xr:uid="{10CF359A-100E-4A98-B346-F89E8675683C}"/>
    <cellStyle name="Normal 12 11 2 2 4" xfId="19060" xr:uid="{EAFC1D8E-73C7-4BA8-AA17-5050B7CCF3AC}"/>
    <cellStyle name="Normal 12 11 2 2 4 2" xfId="19061" xr:uid="{AAFA53D0-C961-473C-BB2B-062CC7FDF18A}"/>
    <cellStyle name="Normal 12 11 2 3" xfId="19062" xr:uid="{9DEE6394-EF36-470B-A775-29AA0EB472AB}"/>
    <cellStyle name="Normal 12 11 2 4" xfId="19063" xr:uid="{4E9A9562-2831-46F6-A886-5074F1D65C91}"/>
    <cellStyle name="Normal 12 11 2 4 2" xfId="19064" xr:uid="{D8A34F1B-E2E4-4150-8D92-85A3E99D7B1E}"/>
    <cellStyle name="Normal 12 11 2 4 2 2" xfId="19065" xr:uid="{90762EDF-2256-46A9-8F10-D043FA4A41F7}"/>
    <cellStyle name="Normal 12 11 2 4 2 2 2" xfId="19066" xr:uid="{3CDC7B2E-4B4A-4714-BF53-45803FCC2662}"/>
    <cellStyle name="Normal 12 11 2 4 3" xfId="19067" xr:uid="{8FDA536C-9AD5-4C36-8FF1-7FB22A74CBED}"/>
    <cellStyle name="Normal 12 11 2 5" xfId="19068" xr:uid="{4D874E0E-1163-456A-AD6E-D894C3051DD3}"/>
    <cellStyle name="Normal 12 11 2 6" xfId="19069" xr:uid="{8C49E5C1-B974-4FB9-82E2-7504D5330B22}"/>
    <cellStyle name="Normal 12 11 2 6 2" xfId="19070" xr:uid="{8E6C8262-10E9-4FA8-9C05-63D8E418C7C9}"/>
    <cellStyle name="Normal 12 11 3" xfId="19071" xr:uid="{A9385F01-CD7F-4D00-9F45-613C90C16C80}"/>
    <cellStyle name="Normal 12 11 4" xfId="19072" xr:uid="{69A45714-5AA7-4399-9882-4C6377CB2CF8}"/>
    <cellStyle name="Normal 12 11 4 2" xfId="19073" xr:uid="{87076FC2-AC59-4DF1-936C-22CFEAA49A24}"/>
    <cellStyle name="Normal 12 11 4 2 2" xfId="19074" xr:uid="{205A29BB-895D-4AE6-AF46-E759627DED7C}"/>
    <cellStyle name="Normal 12 11 4 2 2 2" xfId="19075" xr:uid="{AE54ABAE-1792-47AE-BF24-760ED7C1AFDB}"/>
    <cellStyle name="Normal 12 11 4 2 2 2 2" xfId="19076" xr:uid="{0877C420-14B6-4110-B1F3-C8F556034EA7}"/>
    <cellStyle name="Normal 12 11 4 2 2 2 2 2" xfId="19077" xr:uid="{DF5BA0B1-17A8-4049-8918-7AA6D4645281}"/>
    <cellStyle name="Normal 12 11 4 2 2 3" xfId="19078" xr:uid="{3E970A7B-205D-44C4-8841-D865997E0135}"/>
    <cellStyle name="Normal 12 11 4 2 3" xfId="19079" xr:uid="{C3D98C88-338B-4E14-B104-BC8A23DA5557}"/>
    <cellStyle name="Normal 12 11 4 2 4" xfId="19080" xr:uid="{4FB54F46-8632-41E0-B3F4-97AD4427AE03}"/>
    <cellStyle name="Normal 12 11 4 2 4 2" xfId="19081" xr:uid="{54EC504B-CCA6-43A7-B210-875105ED64CB}"/>
    <cellStyle name="Normal 12 11 4 3" xfId="19082" xr:uid="{4FAFB0F2-E50D-46AE-ACFF-D683A4BC4401}"/>
    <cellStyle name="Normal 12 11 4 3 2" xfId="19083" xr:uid="{174F0F01-BDAB-451E-9536-33B5776BA9F2}"/>
    <cellStyle name="Normal 12 11 4 3 2 2" xfId="19084" xr:uid="{250ED01C-99D9-46BD-9E69-6E7519EEA1D1}"/>
    <cellStyle name="Normal 12 11 4 3 2 2 2" xfId="19085" xr:uid="{C5289DB3-D36A-44A6-82D0-BA48641809C5}"/>
    <cellStyle name="Normal 12 11 4 3 3" xfId="19086" xr:uid="{EF01DE2B-478A-4EFC-95CC-D686D27D6186}"/>
    <cellStyle name="Normal 12 11 4 4" xfId="19087" xr:uid="{BA0EA417-9544-48DF-AEDE-69CEF0EA43F7}"/>
    <cellStyle name="Normal 12 11 4 4 2" xfId="19088" xr:uid="{5C9A0DC1-963D-423B-A9E7-E70E459085AB}"/>
    <cellStyle name="Normal 12 11 5" xfId="19089" xr:uid="{05D5FB0C-0422-4A25-AFF9-71F6D7D5FF57}"/>
    <cellStyle name="Normal 12 11 5 2" xfId="19090" xr:uid="{900CA849-DFE6-423A-8AAE-00B3BC226E2B}"/>
    <cellStyle name="Normal 12 11 5 2 2" xfId="19091" xr:uid="{40662D00-3102-484D-8DB4-45D036DF84BE}"/>
    <cellStyle name="Normal 12 11 5 2 2 2" xfId="19092" xr:uid="{62ED9E2D-EB70-4E03-AC35-4B17112ABFF3}"/>
    <cellStyle name="Normal 12 11 5 3" xfId="19093" xr:uid="{1278CA72-0F1D-49A7-8FDE-BAEBAE6B6AF9}"/>
    <cellStyle name="Normal 12 11 6" xfId="19094" xr:uid="{31DDE7C1-B3D5-4D4A-8E31-85A1B6F68593}"/>
    <cellStyle name="Normal 12 11 7" xfId="19095" xr:uid="{5E574ED3-841E-480F-9FF0-129287204825}"/>
    <cellStyle name="Normal 12 11 7 2" xfId="19096" xr:uid="{4A95DF16-D7C4-40FC-96F4-939AA59D0AD7}"/>
    <cellStyle name="Normal 12 11 8" xfId="19097" xr:uid="{5DBF8D32-A9C3-4AA2-9BCB-8DC1E4F7DE08}"/>
    <cellStyle name="Normal 12 11 9" xfId="19098" xr:uid="{393DF41A-738C-43B8-BA7B-32FA690BA941}"/>
    <cellStyle name="Normal 12 12" xfId="19099" xr:uid="{B73FF3C2-5D27-4BCF-8D20-E2340530B62A}"/>
    <cellStyle name="Normal 12 12 10" xfId="19100" xr:uid="{09959656-D575-4DAB-B4BD-82E337BCFF9B}"/>
    <cellStyle name="Normal 12 12 11" xfId="19101" xr:uid="{E09A4D0A-E50A-4A9B-BE5E-91B73512AA36}"/>
    <cellStyle name="Normal 12 12 12" xfId="19102" xr:uid="{B6F50E51-8903-49C3-B1D0-9840C7AD5010}"/>
    <cellStyle name="Normal 12 12 13" xfId="19103" xr:uid="{0BD0746B-3ED9-4768-BC2B-E112221BCD83}"/>
    <cellStyle name="Normal 12 12 14" xfId="19104" xr:uid="{B976D2E0-47AF-447F-9B16-F8180CD506B9}"/>
    <cellStyle name="Normal 12 12 2" xfId="19105" xr:uid="{BC2A2980-0E55-467E-9108-4CBCB71E61FB}"/>
    <cellStyle name="Normal 12 12 2 2" xfId="19106" xr:uid="{0A6EF13B-926D-4D38-A117-53BF8FD47978}"/>
    <cellStyle name="Normal 12 12 2 2 2" xfId="19107" xr:uid="{CF8C5EAB-6358-48BF-81F6-7D8E23885E3F}"/>
    <cellStyle name="Normal 12 12 2 2 2 2" xfId="19108" xr:uid="{4E9C6B63-EE56-4A21-B350-5B48A3BE2384}"/>
    <cellStyle name="Normal 12 12 2 2 2 2 2" xfId="19109" xr:uid="{67489E64-A078-4E25-A9FA-55A29BE06284}"/>
    <cellStyle name="Normal 12 12 2 2 2 2 2 2" xfId="19110" xr:uid="{108ED1E4-5376-4B97-9F6F-D74909A8A9BA}"/>
    <cellStyle name="Normal 12 12 2 2 2 2 2 2 2" xfId="19111" xr:uid="{8A19D7CA-C2E0-41E0-B692-63D4CDCF2C82}"/>
    <cellStyle name="Normal 12 12 2 2 2 2 3" xfId="19112" xr:uid="{2F0B343D-F5DF-4A95-945C-CA4DFE07AD96}"/>
    <cellStyle name="Normal 12 12 2 2 2 3" xfId="19113" xr:uid="{2F82452E-F52B-4883-BDBF-128AFDD7E6F0}"/>
    <cellStyle name="Normal 12 12 2 2 2 4" xfId="19114" xr:uid="{0BEDA4C6-4448-424E-A802-6A650EE9495F}"/>
    <cellStyle name="Normal 12 12 2 2 2 4 2" xfId="19115" xr:uid="{4F77FD3E-D466-4FF8-8BD9-7CD3358BE98E}"/>
    <cellStyle name="Normal 12 12 2 2 3" xfId="19116" xr:uid="{53ACC7EF-659F-4B09-9A90-5ACFDCCB252C}"/>
    <cellStyle name="Normal 12 12 2 2 3 2" xfId="19117" xr:uid="{DA70B4BB-CD10-4ED2-9BD8-4CAE8E3AF7B7}"/>
    <cellStyle name="Normal 12 12 2 2 3 2 2" xfId="19118" xr:uid="{1FFBCFCC-48AA-4BEF-9320-101DD29CD3B2}"/>
    <cellStyle name="Normal 12 12 2 2 3 2 2 2" xfId="19119" xr:uid="{4ED44936-C8E0-4D85-A68A-685224512C0A}"/>
    <cellStyle name="Normal 12 12 2 2 3 3" xfId="19120" xr:uid="{BA8BF099-4504-488E-8DBE-55B75D5413BD}"/>
    <cellStyle name="Normal 12 12 2 2 4" xfId="19121" xr:uid="{202315C4-BC03-4B97-B6BC-931E22265F15}"/>
    <cellStyle name="Normal 12 12 2 2 4 2" xfId="19122" xr:uid="{FD17847C-FF32-4498-9010-965F7D19775B}"/>
    <cellStyle name="Normal 12 12 2 3" xfId="19123" xr:uid="{E14364DF-18E3-46FA-A4B6-67EBA026AF3F}"/>
    <cellStyle name="Normal 12 12 2 4" xfId="19124" xr:uid="{D8B9FD55-2AF7-4747-8A74-B9A6EAD35C5E}"/>
    <cellStyle name="Normal 12 12 2 4 2" xfId="19125" xr:uid="{7D6886A9-6444-400A-9F6E-194A7442DC94}"/>
    <cellStyle name="Normal 12 12 2 4 2 2" xfId="19126" xr:uid="{7A3E5520-D73B-4D22-82E1-97B3553152B4}"/>
    <cellStyle name="Normal 12 12 2 4 2 2 2" xfId="19127" xr:uid="{F59ABCE7-988A-4B3F-8664-F279F1EE4BD5}"/>
    <cellStyle name="Normal 12 12 2 4 3" xfId="19128" xr:uid="{A1541D28-1311-4532-97F9-8843B9D8B3AA}"/>
    <cellStyle name="Normal 12 12 2 5" xfId="19129" xr:uid="{AA1B51AD-C68F-43FA-AA35-F97E8D5EC9DF}"/>
    <cellStyle name="Normal 12 12 2 6" xfId="19130" xr:uid="{9885085A-75B7-4E01-ADBF-1DD96E573D6C}"/>
    <cellStyle name="Normal 12 12 2 6 2" xfId="19131" xr:uid="{0D190EF0-7981-4DFC-9E2C-F55C30C28029}"/>
    <cellStyle name="Normal 12 12 3" xfId="19132" xr:uid="{A7EA2E62-D4A6-4563-8F7A-489C90E684C7}"/>
    <cellStyle name="Normal 12 12 4" xfId="19133" xr:uid="{A9146140-9861-4834-89FD-E64E85D4DA32}"/>
    <cellStyle name="Normal 12 12 4 2" xfId="19134" xr:uid="{7E11A553-FCED-407E-9D18-F68A0E49066F}"/>
    <cellStyle name="Normal 12 12 4 2 2" xfId="19135" xr:uid="{DD692B0E-3497-4AB5-BAE4-DFB283C0CAA4}"/>
    <cellStyle name="Normal 12 12 4 2 2 2" xfId="19136" xr:uid="{230E2B8B-7087-4250-800C-0E576784DA07}"/>
    <cellStyle name="Normal 12 12 4 2 2 2 2" xfId="19137" xr:uid="{A9E2E360-3C6D-44A0-9026-16317490A6D3}"/>
    <cellStyle name="Normal 12 12 4 2 2 2 2 2" xfId="19138" xr:uid="{43C19404-7460-4E73-B670-BCD6B4A745DC}"/>
    <cellStyle name="Normal 12 12 4 2 2 3" xfId="19139" xr:uid="{E972DB50-15E0-4A36-B316-DB4F65DCBD07}"/>
    <cellStyle name="Normal 12 12 4 2 3" xfId="19140" xr:uid="{80E35CCA-D81D-4543-85D1-F2EA19C92486}"/>
    <cellStyle name="Normal 12 12 4 2 4" xfId="19141" xr:uid="{8477763A-2632-459F-A8AC-98BF2747CE82}"/>
    <cellStyle name="Normal 12 12 4 2 4 2" xfId="19142" xr:uid="{7CA14651-49EE-48CA-80DC-99407EAFA2EA}"/>
    <cellStyle name="Normal 12 12 4 3" xfId="19143" xr:uid="{BACE89FF-E5BB-4FDA-BB4A-F005337B96A8}"/>
    <cellStyle name="Normal 12 12 4 3 2" xfId="19144" xr:uid="{47BD198E-6F16-49F8-BED7-D772E91F135E}"/>
    <cellStyle name="Normal 12 12 4 3 2 2" xfId="19145" xr:uid="{27EE6D11-F523-4CC6-B77A-9B25D29CEF9B}"/>
    <cellStyle name="Normal 12 12 4 3 2 2 2" xfId="19146" xr:uid="{AFB9D18E-99DB-4373-A9F1-CC3C37EA3948}"/>
    <cellStyle name="Normal 12 12 4 3 3" xfId="19147" xr:uid="{7EC03ADF-5CBB-49AF-8CB7-2E28908F4884}"/>
    <cellStyle name="Normal 12 12 4 4" xfId="19148" xr:uid="{C009BDCD-7986-4FF9-85C7-AA15E711535D}"/>
    <cellStyle name="Normal 12 12 4 4 2" xfId="19149" xr:uid="{E0DC1FBB-458A-4B14-8B26-60A491E3488F}"/>
    <cellStyle name="Normal 12 12 5" xfId="19150" xr:uid="{F532561F-8AE4-4ED3-81E4-9710BAE3A36A}"/>
    <cellStyle name="Normal 12 12 5 2" xfId="19151" xr:uid="{4423A159-394F-4E83-8C1E-02F6865E4DC3}"/>
    <cellStyle name="Normal 12 12 5 2 2" xfId="19152" xr:uid="{8F64434F-CD5D-4A87-8AC1-6F3CC5932572}"/>
    <cellStyle name="Normal 12 12 5 2 2 2" xfId="19153" xr:uid="{5B4511F0-736C-4F9C-ACF7-4BDCA99B2460}"/>
    <cellStyle name="Normal 12 12 5 3" xfId="19154" xr:uid="{CDA39645-EDDE-4CD3-A197-70335C012A58}"/>
    <cellStyle name="Normal 12 12 6" xfId="19155" xr:uid="{66BE4157-5DE9-4801-9E25-5EAC1EE7163B}"/>
    <cellStyle name="Normal 12 12 7" xfId="19156" xr:uid="{9C5A29CB-1183-4ECB-A25F-CF16AA017B28}"/>
    <cellStyle name="Normal 12 12 7 2" xfId="19157" xr:uid="{6D4D82C9-8927-48B2-9223-4269463BCBAA}"/>
    <cellStyle name="Normal 12 12 8" xfId="19158" xr:uid="{22AF478E-EA3C-4757-AD05-11503FBD3950}"/>
    <cellStyle name="Normal 12 12 9" xfId="19159" xr:uid="{DC4D3326-656D-4925-AF90-30D2757EB30E}"/>
    <cellStyle name="Normal 12 13" xfId="19160" xr:uid="{1CF4C570-55DF-440B-ADE0-065AFE4B7EDE}"/>
    <cellStyle name="Normal 12 13 10" xfId="19161" xr:uid="{DBD8EEC5-34DE-451D-AB4F-29751C5D6EE6}"/>
    <cellStyle name="Normal 12 13 11" xfId="19162" xr:uid="{1DAC93DF-A44A-4D89-9204-791359B75F69}"/>
    <cellStyle name="Normal 12 13 12" xfId="19163" xr:uid="{EA5D961C-013D-4B76-84EB-49926B1D97E7}"/>
    <cellStyle name="Normal 12 13 13" xfId="19164" xr:uid="{2476DF4C-EBCC-4A3D-A174-D01CCFBEE38B}"/>
    <cellStyle name="Normal 12 13 14" xfId="19165" xr:uid="{A9DB0F55-2E0E-48C6-B676-2D4640EAF73C}"/>
    <cellStyle name="Normal 12 13 2" xfId="19166" xr:uid="{5D05BB35-2F24-44C5-B606-500C4A9B6133}"/>
    <cellStyle name="Normal 12 13 2 2" xfId="19167" xr:uid="{51D17063-95D0-4E2C-8285-E708C0FA0E5B}"/>
    <cellStyle name="Normal 12 13 2 2 2" xfId="19168" xr:uid="{712CC5CB-3621-4F8C-B251-1218AE740233}"/>
    <cellStyle name="Normal 12 13 2 2 2 2" xfId="19169" xr:uid="{2BB782C8-66B8-455A-BBF8-30B1D26FEF2B}"/>
    <cellStyle name="Normal 12 13 2 2 2 2 2" xfId="19170" xr:uid="{5D5D7FAE-5A7E-4EE6-91EF-765F2DBB22A8}"/>
    <cellStyle name="Normal 12 13 2 2 2 2 2 2" xfId="19171" xr:uid="{C566B22D-575C-4ABB-8BB3-E353D53283B5}"/>
    <cellStyle name="Normal 12 13 2 2 2 2 2 2 2" xfId="19172" xr:uid="{57336068-056F-48E0-97EB-0E1C04238AA9}"/>
    <cellStyle name="Normal 12 13 2 2 2 2 3" xfId="19173" xr:uid="{500BCC9F-B88A-47C3-AB4B-E5913EC12689}"/>
    <cellStyle name="Normal 12 13 2 2 2 3" xfId="19174" xr:uid="{D84CCC9B-C357-4608-B87F-6279B5C3DCFD}"/>
    <cellStyle name="Normal 12 13 2 2 2 4" xfId="19175" xr:uid="{D00866CD-82AE-4EE5-9D6B-8D616FE277E0}"/>
    <cellStyle name="Normal 12 13 2 2 2 4 2" xfId="19176" xr:uid="{62ED97E3-4290-44E4-AE2F-E4000E7616FE}"/>
    <cellStyle name="Normal 12 13 2 2 3" xfId="19177" xr:uid="{AAEEA813-4C6D-4391-86C9-D87C95BEFB66}"/>
    <cellStyle name="Normal 12 13 2 2 3 2" xfId="19178" xr:uid="{9ACC57FF-18CE-4308-95AB-F56C69DFEE26}"/>
    <cellStyle name="Normal 12 13 2 2 3 2 2" xfId="19179" xr:uid="{7E36E62D-AF30-4A64-BFDF-7677F4A610EA}"/>
    <cellStyle name="Normal 12 13 2 2 3 2 2 2" xfId="19180" xr:uid="{154B0BC5-E128-433D-B19F-7ED60B9EB75A}"/>
    <cellStyle name="Normal 12 13 2 2 3 3" xfId="19181" xr:uid="{CEE1D6D2-F79F-448E-99D5-7EB2CFEF136A}"/>
    <cellStyle name="Normal 12 13 2 2 4" xfId="19182" xr:uid="{D8137248-5BFA-4852-BDEE-F575389E16E0}"/>
    <cellStyle name="Normal 12 13 2 2 4 2" xfId="19183" xr:uid="{D2364ACA-E9AF-4774-9F92-69579C6A6B90}"/>
    <cellStyle name="Normal 12 13 2 3" xfId="19184" xr:uid="{DB3E0E38-D43B-4F8A-BD3D-1F8917C9F9FE}"/>
    <cellStyle name="Normal 12 13 2 4" xfId="19185" xr:uid="{F15FEF87-E76A-4FAD-B84D-1A38F7C09428}"/>
    <cellStyle name="Normal 12 13 2 4 2" xfId="19186" xr:uid="{F154DE5F-BDEE-424A-8C2A-C48B17F9BA10}"/>
    <cellStyle name="Normal 12 13 2 4 2 2" xfId="19187" xr:uid="{4997459A-68BE-44A7-8F3B-E2BFD7828B70}"/>
    <cellStyle name="Normal 12 13 2 4 2 2 2" xfId="19188" xr:uid="{65F68B53-24EC-4AF9-91A1-92B4A3741EA0}"/>
    <cellStyle name="Normal 12 13 2 4 3" xfId="19189" xr:uid="{C0C89C4A-B6CA-42DC-80A0-49B3E999A92D}"/>
    <cellStyle name="Normal 12 13 2 5" xfId="19190" xr:uid="{74660163-3BA6-4EC7-9AC5-02AA52A15853}"/>
    <cellStyle name="Normal 12 13 2 6" xfId="19191" xr:uid="{25A50FF7-E9DD-4157-B14E-C2F838FD7FEA}"/>
    <cellStyle name="Normal 12 13 2 6 2" xfId="19192" xr:uid="{CFE755D6-EE4A-4B95-A397-D98B064A404F}"/>
    <cellStyle name="Normal 12 13 3" xfId="19193" xr:uid="{578082E5-B879-47C4-8716-36BBCF93C131}"/>
    <cellStyle name="Normal 12 13 4" xfId="19194" xr:uid="{4A54B06F-7887-4922-9B47-48AED5743997}"/>
    <cellStyle name="Normal 12 13 4 2" xfId="19195" xr:uid="{A4E5B613-97FC-430A-A383-7F9A2DE9D052}"/>
    <cellStyle name="Normal 12 13 4 2 2" xfId="19196" xr:uid="{BC7A1AB4-9756-448F-B740-CA603084E723}"/>
    <cellStyle name="Normal 12 13 4 2 2 2" xfId="19197" xr:uid="{74E929D7-9F82-489D-BF96-DB4753174B9B}"/>
    <cellStyle name="Normal 12 13 4 2 2 2 2" xfId="19198" xr:uid="{B6A00E16-3BE5-412F-A0F9-90AA71932F92}"/>
    <cellStyle name="Normal 12 13 4 2 2 2 2 2" xfId="19199" xr:uid="{9C76BD3A-CD42-40B7-A0A9-DB060BF41947}"/>
    <cellStyle name="Normal 12 13 4 2 2 3" xfId="19200" xr:uid="{A25C44A3-0B5C-40E7-9E2A-07279847772C}"/>
    <cellStyle name="Normal 12 13 4 2 3" xfId="19201" xr:uid="{E7E620B3-9647-4847-B7EC-27E98CB34A05}"/>
    <cellStyle name="Normal 12 13 4 2 4" xfId="19202" xr:uid="{B3EA712E-BC4A-405F-869E-8DFCA30C623B}"/>
    <cellStyle name="Normal 12 13 4 2 4 2" xfId="19203" xr:uid="{C2652260-B1E6-4D3C-A9FC-A817A52E203E}"/>
    <cellStyle name="Normal 12 13 4 3" xfId="19204" xr:uid="{A9F263BC-FCBA-449F-86F7-ECF1AF703EF9}"/>
    <cellStyle name="Normal 12 13 4 3 2" xfId="19205" xr:uid="{751E75E0-0F52-457D-9BBF-43DA5F7A07F5}"/>
    <cellStyle name="Normal 12 13 4 3 2 2" xfId="19206" xr:uid="{BB0EB033-9420-495D-AE5E-129AF698DAF1}"/>
    <cellStyle name="Normal 12 13 4 3 2 2 2" xfId="19207" xr:uid="{3779888B-8F99-4315-95CD-54B99F3B67E8}"/>
    <cellStyle name="Normal 12 13 4 3 3" xfId="19208" xr:uid="{B29F45D5-90BE-4BCB-A750-2E5B7ACC8641}"/>
    <cellStyle name="Normal 12 13 4 4" xfId="19209" xr:uid="{F8B89F3E-2C49-4438-ADCF-48062943F72E}"/>
    <cellStyle name="Normal 12 13 4 4 2" xfId="19210" xr:uid="{12367861-9AC3-429F-B01D-4B90D027B602}"/>
    <cellStyle name="Normal 12 13 5" xfId="19211" xr:uid="{435AE185-39B6-4046-BA2B-D178793EA469}"/>
    <cellStyle name="Normal 12 13 5 2" xfId="19212" xr:uid="{EAC9EFF4-D710-490F-95F3-183510078FA5}"/>
    <cellStyle name="Normal 12 13 5 2 2" xfId="19213" xr:uid="{6C160876-61FD-404C-B6A7-0263DC32046E}"/>
    <cellStyle name="Normal 12 13 5 2 2 2" xfId="19214" xr:uid="{11F16F59-2679-4203-A0F2-0E7A99503197}"/>
    <cellStyle name="Normal 12 13 5 3" xfId="19215" xr:uid="{6F035C74-BB2A-4493-8D6F-F03826182CD6}"/>
    <cellStyle name="Normal 12 13 6" xfId="19216" xr:uid="{72BCF1FB-5848-47EA-B49F-05002E99B5C0}"/>
    <cellStyle name="Normal 12 13 7" xfId="19217" xr:uid="{612CB39E-6322-4B81-813F-C2DE3BA6C60A}"/>
    <cellStyle name="Normal 12 13 7 2" xfId="19218" xr:uid="{681BEB9D-CAEA-4643-9BC0-CC821369330D}"/>
    <cellStyle name="Normal 12 13 8" xfId="19219" xr:uid="{E44CD6DD-448B-428A-A147-5FDA3DCA9C71}"/>
    <cellStyle name="Normal 12 13 9" xfId="19220" xr:uid="{3DCB9AE8-8D2C-437B-BD09-A864954C8FF9}"/>
    <cellStyle name="Normal 12 14" xfId="19221" xr:uid="{E74DA7F9-A73B-4DDD-8557-93C59C061EC8}"/>
    <cellStyle name="Normal 12 14 10" xfId="19222" xr:uid="{023D3E92-E4F8-43C6-B02E-FDBF0D2F1F18}"/>
    <cellStyle name="Normal 12 14 11" xfId="19223" xr:uid="{261DD3EB-2325-4CD7-8A32-7701321940E0}"/>
    <cellStyle name="Normal 12 14 12" xfId="19224" xr:uid="{D4DCC8E6-2DF4-44B7-B597-136783B40F69}"/>
    <cellStyle name="Normal 12 14 13" xfId="19225" xr:uid="{F88F2FFB-8D0D-41BB-AD94-3CDB3DA92B66}"/>
    <cellStyle name="Normal 12 14 14" xfId="19226" xr:uid="{DF8BA20A-AE1E-4446-8342-9A374DE47F26}"/>
    <cellStyle name="Normal 12 14 2" xfId="19227" xr:uid="{A49AAE27-2692-4E07-9380-B186C32A7F24}"/>
    <cellStyle name="Normal 12 14 2 2" xfId="19228" xr:uid="{D9E7EB03-464E-4F1D-81A4-2BCC73BAB72C}"/>
    <cellStyle name="Normal 12 14 2 2 2" xfId="19229" xr:uid="{C5AA730D-A65E-43D1-B774-FF1242412F62}"/>
    <cellStyle name="Normal 12 14 2 2 2 2" xfId="19230" xr:uid="{AD571B7B-4E1D-4F52-A696-C319D6BD32F9}"/>
    <cellStyle name="Normal 12 14 2 2 2 2 2" xfId="19231" xr:uid="{08E84F6A-BB0D-4398-B6B9-0F5E186C5CD9}"/>
    <cellStyle name="Normal 12 14 2 2 2 2 2 2" xfId="19232" xr:uid="{D67E83C9-4A21-458F-868B-3FE7BD1917A2}"/>
    <cellStyle name="Normal 12 14 2 2 2 2 2 2 2" xfId="19233" xr:uid="{DF585F87-71EA-4695-B2CD-45F0DB1345A5}"/>
    <cellStyle name="Normal 12 14 2 2 2 2 3" xfId="19234" xr:uid="{03171A4E-81D9-4A62-9316-401BCF54AB67}"/>
    <cellStyle name="Normal 12 14 2 2 2 3" xfId="19235" xr:uid="{DF291902-484D-448B-99A5-AC890B5FC693}"/>
    <cellStyle name="Normal 12 14 2 2 2 4" xfId="19236" xr:uid="{7C770039-1063-4E2D-9EDE-2E5686B40254}"/>
    <cellStyle name="Normal 12 14 2 2 2 4 2" xfId="19237" xr:uid="{4EE37A02-8EA5-48D6-87E0-092FF09A110A}"/>
    <cellStyle name="Normal 12 14 2 2 3" xfId="19238" xr:uid="{602137FC-CEFD-4B7D-B621-8722A2163C05}"/>
    <cellStyle name="Normal 12 14 2 2 3 2" xfId="19239" xr:uid="{35BC9611-6797-432A-BDC2-8193EC221673}"/>
    <cellStyle name="Normal 12 14 2 2 3 2 2" xfId="19240" xr:uid="{70C832EA-9F34-45C2-AEED-0C4BE020444E}"/>
    <cellStyle name="Normal 12 14 2 2 3 2 2 2" xfId="19241" xr:uid="{2322F040-2C68-4320-97EE-0D901606A37B}"/>
    <cellStyle name="Normal 12 14 2 2 3 3" xfId="19242" xr:uid="{2EDFF444-26DC-48CF-9A90-44B2C2C9EAAB}"/>
    <cellStyle name="Normal 12 14 2 2 4" xfId="19243" xr:uid="{F99B077B-C4EB-4F01-A87D-530DC109B9F5}"/>
    <cellStyle name="Normal 12 14 2 2 4 2" xfId="19244" xr:uid="{F9B5D874-022F-4746-8BA4-B57FF73754B1}"/>
    <cellStyle name="Normal 12 14 2 3" xfId="19245" xr:uid="{BF5BA1E3-9F4F-4BD4-8A19-6D8E5186DC96}"/>
    <cellStyle name="Normal 12 14 2 4" xfId="19246" xr:uid="{A8E7287E-39F4-44F2-B23F-D8AA56BB9120}"/>
    <cellStyle name="Normal 12 14 2 4 2" xfId="19247" xr:uid="{0BF1EC84-9B5E-4E86-B0DA-3DCDA010EF7C}"/>
    <cellStyle name="Normal 12 14 2 4 2 2" xfId="19248" xr:uid="{B8ACA817-9559-4A57-B6DF-2F50ED84C8B6}"/>
    <cellStyle name="Normal 12 14 2 4 2 2 2" xfId="19249" xr:uid="{9A95956D-4D39-4D35-A567-77DC2643879E}"/>
    <cellStyle name="Normal 12 14 2 4 3" xfId="19250" xr:uid="{30724BB0-EAEE-4108-8856-AFEDEF740529}"/>
    <cellStyle name="Normal 12 14 2 5" xfId="19251" xr:uid="{EFFA710E-4182-4A76-A864-2F10A027C4FE}"/>
    <cellStyle name="Normal 12 14 2 6" xfId="19252" xr:uid="{91ADEAC0-85A4-44C9-ACFF-320F7F4499C1}"/>
    <cellStyle name="Normal 12 14 2 6 2" xfId="19253" xr:uid="{468CEA2E-0364-4AC1-B973-EEE43DF8559D}"/>
    <cellStyle name="Normal 12 14 3" xfId="19254" xr:uid="{261E1672-97D9-4463-9918-885EE0171A9F}"/>
    <cellStyle name="Normal 12 14 4" xfId="19255" xr:uid="{556F1CA3-CF54-41E0-9C05-4347678C79C6}"/>
    <cellStyle name="Normal 12 14 4 2" xfId="19256" xr:uid="{02D7F91D-EB9B-4E62-A68F-BF1A27A82DBD}"/>
    <cellStyle name="Normal 12 14 4 2 2" xfId="19257" xr:uid="{445D6A46-5668-4ED2-B288-8A8F721B70E9}"/>
    <cellStyle name="Normal 12 14 4 2 2 2" xfId="19258" xr:uid="{9D9BCE65-F9F9-49E7-99F8-2838167D5061}"/>
    <cellStyle name="Normal 12 14 4 2 2 2 2" xfId="19259" xr:uid="{E5B19328-08E4-435E-B2DC-60F6008FCABA}"/>
    <cellStyle name="Normal 12 14 4 2 2 2 2 2" xfId="19260" xr:uid="{0804A57B-DD4F-4C89-B0B2-57D056BFB5A9}"/>
    <cellStyle name="Normal 12 14 4 2 2 3" xfId="19261" xr:uid="{C8147249-37C6-474F-A5D8-A940D2AC6BAB}"/>
    <cellStyle name="Normal 12 14 4 2 3" xfId="19262" xr:uid="{ACD1587F-320C-40CE-AAFF-D65EA0AD49CE}"/>
    <cellStyle name="Normal 12 14 4 2 4" xfId="19263" xr:uid="{17DA7662-72E1-4389-940B-2BC8CF29AEE4}"/>
    <cellStyle name="Normal 12 14 4 2 4 2" xfId="19264" xr:uid="{DAA5F144-14E8-47EF-92F2-8552CCB3646B}"/>
    <cellStyle name="Normal 12 14 4 3" xfId="19265" xr:uid="{94BEF4A0-4EF8-4052-AE1E-162E3AEFCAE6}"/>
    <cellStyle name="Normal 12 14 4 3 2" xfId="19266" xr:uid="{335204C5-E0F0-4E51-BEF4-8FA814151B4F}"/>
    <cellStyle name="Normal 12 14 4 3 2 2" xfId="19267" xr:uid="{6CCAC641-E8A6-426B-A265-A36B4E975073}"/>
    <cellStyle name="Normal 12 14 4 3 2 2 2" xfId="19268" xr:uid="{57218FF1-74DC-49CE-B194-F5A99B9E08BC}"/>
    <cellStyle name="Normal 12 14 4 3 3" xfId="19269" xr:uid="{6BFA5856-94DA-459B-92AB-58325716707D}"/>
    <cellStyle name="Normal 12 14 4 4" xfId="19270" xr:uid="{9891089E-3CC5-49D6-822C-4A4A70B3335B}"/>
    <cellStyle name="Normal 12 14 4 4 2" xfId="19271" xr:uid="{C445F42D-1E69-4CF7-8BAC-BBEE96CF6398}"/>
    <cellStyle name="Normal 12 14 5" xfId="19272" xr:uid="{4C3A49D7-9753-48D9-84D1-A37E076D04B3}"/>
    <cellStyle name="Normal 12 14 5 2" xfId="19273" xr:uid="{5BB59152-61E9-4A17-AB18-D279AC229C2B}"/>
    <cellStyle name="Normal 12 14 5 2 2" xfId="19274" xr:uid="{831D6DE8-3CDA-431E-AFB3-9E68543BC532}"/>
    <cellStyle name="Normal 12 14 5 2 2 2" xfId="19275" xr:uid="{6C5A8CE7-B216-49FB-9B9A-85CE4F5D3FB6}"/>
    <cellStyle name="Normal 12 14 5 3" xfId="19276" xr:uid="{EBD1F304-5BAB-4267-8DC8-BA9AC1266122}"/>
    <cellStyle name="Normal 12 14 6" xfId="19277" xr:uid="{53A0FFAE-80E2-4DED-8FAC-1A6A34307010}"/>
    <cellStyle name="Normal 12 14 7" xfId="19278" xr:uid="{F86DF21E-7A64-4515-956A-152E58FD29E1}"/>
    <cellStyle name="Normal 12 14 7 2" xfId="19279" xr:uid="{DE2A219B-4AAA-47FD-964A-933AE6C5FA76}"/>
    <cellStyle name="Normal 12 14 8" xfId="19280" xr:uid="{7A3FE68B-7607-46F2-BB76-EAEC02F75CA8}"/>
    <cellStyle name="Normal 12 14 9" xfId="19281" xr:uid="{2D0D8135-5093-447D-BD44-C3B333C1F0DC}"/>
    <cellStyle name="Normal 12 15" xfId="19282" xr:uid="{A9009D9A-9F65-4148-A825-566E03C39057}"/>
    <cellStyle name="Normal 12 15 2" xfId="19283" xr:uid="{610EB4EE-361B-4215-8D6E-FF4EC457271A}"/>
    <cellStyle name="Normal 12 15 2 2" xfId="19284" xr:uid="{D03EE616-C9C5-45F7-B5AA-82707B50015C}"/>
    <cellStyle name="Normal 12 15 2 2 2" xfId="19285" xr:uid="{FE374228-9B3A-421F-839F-520CD1BD4CF3}"/>
    <cellStyle name="Normal 12 15 2 2 2 2" xfId="19286" xr:uid="{478262EC-5375-4095-A80D-BEF2AE1093FF}"/>
    <cellStyle name="Normal 12 15 2 2 2 2 2" xfId="19287" xr:uid="{37D0A3A0-FFC7-42B9-B824-95F23D7A8F04}"/>
    <cellStyle name="Normal 12 15 2 2 2 2 2 2" xfId="19288" xr:uid="{B58CAA65-BB8F-477F-8A23-E3FD23E8EC29}"/>
    <cellStyle name="Normal 12 15 2 2 2 2 2 2 2" xfId="19289" xr:uid="{1B9455CE-3443-447E-B0E3-4ED76C8FA402}"/>
    <cellStyle name="Normal 12 15 2 2 2 2 3" xfId="19290" xr:uid="{6A210BD4-EDD2-4FFC-BFA6-BBEC70DE9082}"/>
    <cellStyle name="Normal 12 15 2 2 2 3" xfId="19291" xr:uid="{97BEF2D5-6501-4064-8188-273426E3D031}"/>
    <cellStyle name="Normal 12 15 2 2 2 4" xfId="19292" xr:uid="{68057F3D-9D92-4C2C-9E15-D0E1669ABA1B}"/>
    <cellStyle name="Normal 12 15 2 2 2 4 2" xfId="19293" xr:uid="{A5BC2D8B-CA31-4272-99FD-E78627BDDBB4}"/>
    <cellStyle name="Normal 12 15 2 2 3" xfId="19294" xr:uid="{975DE546-3B7C-4D75-AD8A-58E1501AEB85}"/>
    <cellStyle name="Normal 12 15 2 2 3 2" xfId="19295" xr:uid="{D02297A8-379B-42B6-9EE0-592F08958BDB}"/>
    <cellStyle name="Normal 12 15 2 2 3 2 2" xfId="19296" xr:uid="{0D03D1CF-0657-4B50-8404-74A3ABE87153}"/>
    <cellStyle name="Normal 12 15 2 2 3 2 2 2" xfId="19297" xr:uid="{6D63F981-AB55-4F7C-BD7C-476312B4A00A}"/>
    <cellStyle name="Normal 12 15 2 2 3 3" xfId="19298" xr:uid="{1BB5860D-8892-4712-B3DB-E557575C1C37}"/>
    <cellStyle name="Normal 12 15 2 2 4" xfId="19299" xr:uid="{1E395416-AF80-4CC6-B875-22BA5FAA0826}"/>
    <cellStyle name="Normal 12 15 2 2 4 2" xfId="19300" xr:uid="{CEC255B9-CBC4-4AB9-8A37-A6F434FDB4E5}"/>
    <cellStyle name="Normal 12 15 2 3" xfId="19301" xr:uid="{E978B748-C1F2-4C72-AFA2-4033F12328FD}"/>
    <cellStyle name="Normal 12 15 2 4" xfId="19302" xr:uid="{E7EDC92E-EFC6-42E7-AFE0-63BD18D0FC70}"/>
    <cellStyle name="Normal 12 15 2 4 2" xfId="19303" xr:uid="{FB50EBE1-3578-4D4D-8BE4-71D77AA1CA72}"/>
    <cellStyle name="Normal 12 15 2 4 2 2" xfId="19304" xr:uid="{B4A89A56-B17F-4DEE-9803-142108113D48}"/>
    <cellStyle name="Normal 12 15 2 4 2 2 2" xfId="19305" xr:uid="{93F29BCD-15C6-4950-88CD-5CAEBC7CC280}"/>
    <cellStyle name="Normal 12 15 2 4 3" xfId="19306" xr:uid="{9D5A507D-03E1-4EE6-AADC-374A10961F00}"/>
    <cellStyle name="Normal 12 15 2 5" xfId="19307" xr:uid="{983458B5-9332-4763-9457-658FBF2CF425}"/>
    <cellStyle name="Normal 12 15 2 6" xfId="19308" xr:uid="{11309BD7-8903-43C9-BE6D-4420B5EE3B09}"/>
    <cellStyle name="Normal 12 15 2 6 2" xfId="19309" xr:uid="{BB72CB09-D9CF-40EC-855A-EF950F43D741}"/>
    <cellStyle name="Normal 12 15 3" xfId="19310" xr:uid="{511D7053-B34C-4296-BED8-2E2E1D39D0EB}"/>
    <cellStyle name="Normal 12 15 4" xfId="19311" xr:uid="{34F9F96A-F48F-4EA6-AEC5-246EDC73195C}"/>
    <cellStyle name="Normal 12 15 4 2" xfId="19312" xr:uid="{79A16527-0111-4371-98E4-16EA08D2951C}"/>
    <cellStyle name="Normal 12 15 4 2 2" xfId="19313" xr:uid="{0145DC56-2F9F-4804-87CD-14A99546B817}"/>
    <cellStyle name="Normal 12 15 4 2 2 2" xfId="19314" xr:uid="{075C2236-0EE6-4BC5-A526-74FBE9538D3D}"/>
    <cellStyle name="Normal 12 15 4 2 2 2 2" xfId="19315" xr:uid="{16FC16A7-488E-4335-B6CE-75E9EBBEB064}"/>
    <cellStyle name="Normal 12 15 4 2 2 2 2 2" xfId="19316" xr:uid="{845E6D20-1121-4436-B122-87BA87E4AE5B}"/>
    <cellStyle name="Normal 12 15 4 2 2 3" xfId="19317" xr:uid="{F349A0EB-52E4-443F-962B-DF66B35DAD25}"/>
    <cellStyle name="Normal 12 15 4 2 3" xfId="19318" xr:uid="{C6543B87-C68A-400D-ADE3-4267BC205A4F}"/>
    <cellStyle name="Normal 12 15 4 2 4" xfId="19319" xr:uid="{2300B393-8AD1-4BE1-8C9D-3FA8B6BA2893}"/>
    <cellStyle name="Normal 12 15 4 2 4 2" xfId="19320" xr:uid="{20B39EAB-02CD-4CBF-8D9E-97696F5BB50E}"/>
    <cellStyle name="Normal 12 15 4 3" xfId="19321" xr:uid="{57A1FF87-1BA8-4C6F-93F2-672A80C8FAE4}"/>
    <cellStyle name="Normal 12 15 4 3 2" xfId="19322" xr:uid="{213B933F-27D2-405E-9EA1-9DAAA09815C6}"/>
    <cellStyle name="Normal 12 15 4 3 2 2" xfId="19323" xr:uid="{11157F52-A60B-4A54-9C05-CB3C3F2C9BA3}"/>
    <cellStyle name="Normal 12 15 4 3 2 2 2" xfId="19324" xr:uid="{7E9EB8F5-87EB-47A3-8FA1-DD48D6EC87B0}"/>
    <cellStyle name="Normal 12 15 4 3 3" xfId="19325" xr:uid="{21A9CA93-6AC4-41BB-8E63-1170426BF273}"/>
    <cellStyle name="Normal 12 15 4 4" xfId="19326" xr:uid="{5CDA1063-B251-4597-857B-E6A6AB2A08DC}"/>
    <cellStyle name="Normal 12 15 4 4 2" xfId="19327" xr:uid="{0D2CD178-C4B8-4D30-80F7-0224BDF342EA}"/>
    <cellStyle name="Normal 12 15 5" xfId="19328" xr:uid="{8E207257-A324-4E88-B591-0262AF826ECB}"/>
    <cellStyle name="Normal 12 15 5 2" xfId="19329" xr:uid="{4D0F2030-EA06-4C74-84E7-811B448959F9}"/>
    <cellStyle name="Normal 12 15 5 2 2" xfId="19330" xr:uid="{DB1F7DA9-CA60-4C58-AAE8-D37E9F91D867}"/>
    <cellStyle name="Normal 12 15 5 2 2 2" xfId="19331" xr:uid="{19E7DDBF-9BB5-4E96-8672-22818F88C8A1}"/>
    <cellStyle name="Normal 12 15 5 3" xfId="19332" xr:uid="{67E67762-0759-431A-BA64-77435679C554}"/>
    <cellStyle name="Normal 12 15 6" xfId="19333" xr:uid="{FCE47AE0-B8DD-4D43-B428-9F0D390336A5}"/>
    <cellStyle name="Normal 12 15 7" xfId="19334" xr:uid="{CBEB905B-F4B3-4FB4-8044-3CE20FC99423}"/>
    <cellStyle name="Normal 12 15 7 2" xfId="19335" xr:uid="{7E090FE3-5C16-429B-92DF-7D5247F233A1}"/>
    <cellStyle name="Normal 12 16" xfId="19336" xr:uid="{EA3FE9C6-485F-4640-B10D-B2282996C66E}"/>
    <cellStyle name="Normal 12 16 2" xfId="19337" xr:uid="{94724FD1-ABAB-4503-BEF2-3E3B760DE883}"/>
    <cellStyle name="Normal 12 16 2 2" xfId="19338" xr:uid="{2BF036F3-D572-4EAB-8B22-418E0245D970}"/>
    <cellStyle name="Normal 12 16 2 2 2" xfId="19339" xr:uid="{FEEBF421-7953-49A0-BDC5-83EE76695EC5}"/>
    <cellStyle name="Normal 12 16 2 2 2 2" xfId="19340" xr:uid="{EB00022B-FDBC-43D3-A162-531EABF0EABD}"/>
    <cellStyle name="Normal 12 16 2 2 2 2 2" xfId="19341" xr:uid="{C52BEC4E-F36D-4B51-9262-1554120D5F75}"/>
    <cellStyle name="Normal 12 16 2 2 2 2 2 2" xfId="19342" xr:uid="{3B65A8CD-3931-4037-9B6D-96125FF4E3C4}"/>
    <cellStyle name="Normal 12 16 2 2 2 2 2 2 2" xfId="19343" xr:uid="{4C381635-FA66-4CE7-ADC1-AE5853E41A03}"/>
    <cellStyle name="Normal 12 16 2 2 2 2 3" xfId="19344" xr:uid="{E085F41F-0650-48FD-BD2E-9CD1A8DDD26D}"/>
    <cellStyle name="Normal 12 16 2 2 2 3" xfId="19345" xr:uid="{8A75FB8B-8B2D-4D6D-97B2-AE3B84D7B9BB}"/>
    <cellStyle name="Normal 12 16 2 2 2 4" xfId="19346" xr:uid="{FA0132EF-4364-4E60-B971-FB8F5798A585}"/>
    <cellStyle name="Normal 12 16 2 2 2 4 2" xfId="19347" xr:uid="{23B660B3-BDF4-4F2D-B167-2D65251BCA56}"/>
    <cellStyle name="Normal 12 16 2 2 3" xfId="19348" xr:uid="{4468A66E-A985-4918-814E-3B4E6B4BFE03}"/>
    <cellStyle name="Normal 12 16 2 2 3 2" xfId="19349" xr:uid="{0A45DB52-F7D0-426B-95B9-73A8A6492A14}"/>
    <cellStyle name="Normal 12 16 2 2 3 2 2" xfId="19350" xr:uid="{1B120C1C-B943-4598-B19B-D50027DEC564}"/>
    <cellStyle name="Normal 12 16 2 2 3 2 2 2" xfId="19351" xr:uid="{4AFAE3A7-EABE-4CD6-AF33-458815E4C44B}"/>
    <cellStyle name="Normal 12 16 2 2 3 3" xfId="19352" xr:uid="{62135BAE-B122-4400-ACDD-B2FCA1D75A12}"/>
    <cellStyle name="Normal 12 16 2 2 4" xfId="19353" xr:uid="{750F3EAB-2073-4256-9A3E-B703990B4365}"/>
    <cellStyle name="Normal 12 16 2 2 4 2" xfId="19354" xr:uid="{D035F29E-862C-407C-89BC-2EE9CC1C830A}"/>
    <cellStyle name="Normal 12 16 2 3" xfId="19355" xr:uid="{19942C21-D7AF-4E8B-85E7-32033992CDFF}"/>
    <cellStyle name="Normal 12 16 2 4" xfId="19356" xr:uid="{406229D0-7372-460A-BE12-BA8337BF8594}"/>
    <cellStyle name="Normal 12 16 2 4 2" xfId="19357" xr:uid="{FA6250F9-3073-41C8-A7EF-8C3ED65FD18A}"/>
    <cellStyle name="Normal 12 16 2 4 2 2" xfId="19358" xr:uid="{A07F4D60-3C2F-4A81-958D-F4F0AE25BA08}"/>
    <cellStyle name="Normal 12 16 2 4 2 2 2" xfId="19359" xr:uid="{8A4DD4C3-36F6-4855-8B6A-56718427BAD9}"/>
    <cellStyle name="Normal 12 16 2 4 3" xfId="19360" xr:uid="{B0352526-6189-4D48-95DD-3805B9120A66}"/>
    <cellStyle name="Normal 12 16 2 5" xfId="19361" xr:uid="{52966906-0F82-4ADA-8AA2-9F5AAD3AAB65}"/>
    <cellStyle name="Normal 12 16 2 6" xfId="19362" xr:uid="{CA0C33A6-E0EA-49EE-96BD-4016A55131DE}"/>
    <cellStyle name="Normal 12 16 2 6 2" xfId="19363" xr:uid="{E1F071E1-9E39-4455-B139-12405E04D2A3}"/>
    <cellStyle name="Normal 12 16 3" xfId="19364" xr:uid="{453BD4A3-9B08-4AF4-A04E-FEE7659E4A6D}"/>
    <cellStyle name="Normal 12 16 4" xfId="19365" xr:uid="{126410E5-613E-46C7-B136-0EEA240B4133}"/>
    <cellStyle name="Normal 12 16 4 2" xfId="19366" xr:uid="{0BC2FA2D-F1E2-4139-81BC-2ECF886C582C}"/>
    <cellStyle name="Normal 12 16 4 2 2" xfId="19367" xr:uid="{FE1BD2EE-4F31-45A2-8DA4-F07E86AC1B95}"/>
    <cellStyle name="Normal 12 16 4 2 2 2" xfId="19368" xr:uid="{9D941CAD-0793-4C55-B34B-F9BCD235985B}"/>
    <cellStyle name="Normal 12 16 4 2 2 2 2" xfId="19369" xr:uid="{8E8F937B-F826-4141-9E40-FA806E498FDD}"/>
    <cellStyle name="Normal 12 16 4 2 2 2 2 2" xfId="19370" xr:uid="{C1024E51-6069-48F5-96BC-5DE53A8068DF}"/>
    <cellStyle name="Normal 12 16 4 2 2 3" xfId="19371" xr:uid="{CEBEE349-4DF6-4065-8EF5-5576FABF9481}"/>
    <cellStyle name="Normal 12 16 4 2 3" xfId="19372" xr:uid="{E5FA19B9-E9FA-4AC6-9E60-E5F47412A9BA}"/>
    <cellStyle name="Normal 12 16 4 2 4" xfId="19373" xr:uid="{E03DDE01-7049-4094-82B7-C2466A156283}"/>
    <cellStyle name="Normal 12 16 4 2 4 2" xfId="19374" xr:uid="{D7F4E6F9-F895-430D-B8D5-FAA61AEBDB74}"/>
    <cellStyle name="Normal 12 16 4 3" xfId="19375" xr:uid="{85A39E0F-31FC-4409-AD5C-1CFF194EC82F}"/>
    <cellStyle name="Normal 12 16 4 3 2" xfId="19376" xr:uid="{7595CF72-90C5-46FB-B23B-E03E175C412F}"/>
    <cellStyle name="Normal 12 16 4 3 2 2" xfId="19377" xr:uid="{975E745F-48CB-44AF-8D62-54DD5F9C105B}"/>
    <cellStyle name="Normal 12 16 4 3 2 2 2" xfId="19378" xr:uid="{B9511568-172E-431A-BC23-59CE2480162E}"/>
    <cellStyle name="Normal 12 16 4 3 3" xfId="19379" xr:uid="{140DA876-7B64-41AD-89E2-19943F09F872}"/>
    <cellStyle name="Normal 12 16 4 4" xfId="19380" xr:uid="{90B7256F-B63E-46BC-BA14-73D43C72EDC4}"/>
    <cellStyle name="Normal 12 16 4 4 2" xfId="19381" xr:uid="{2782E410-2BF8-4B56-A6A7-592E18900DD7}"/>
    <cellStyle name="Normal 12 16 5" xfId="19382" xr:uid="{BD85CAA9-86D3-470D-9056-024FD91A6416}"/>
    <cellStyle name="Normal 12 16 5 2" xfId="19383" xr:uid="{D54AA179-1F6E-4F00-AF75-1F066CF0FEA6}"/>
    <cellStyle name="Normal 12 16 5 2 2" xfId="19384" xr:uid="{E1806E7E-6B6B-4935-A767-1268DA693691}"/>
    <cellStyle name="Normal 12 16 5 2 2 2" xfId="19385" xr:uid="{39703C6E-7395-4D20-B62D-5AEF70EB2245}"/>
    <cellStyle name="Normal 12 16 5 3" xfId="19386" xr:uid="{7A661270-5805-485F-ADFC-83EFA6BFD288}"/>
    <cellStyle name="Normal 12 16 6" xfId="19387" xr:uid="{14DA5F44-E544-49C6-B3F5-D8FE8017BCB0}"/>
    <cellStyle name="Normal 12 16 7" xfId="19388" xr:uid="{89B3E569-4E25-4F11-833A-E63468C3F4D7}"/>
    <cellStyle name="Normal 12 16 7 2" xfId="19389" xr:uid="{1D3D6361-05B8-4DAF-AFA5-B8B94EC0DFB4}"/>
    <cellStyle name="Normal 12 17" xfId="19390" xr:uid="{6F936423-5695-4393-B88C-F4459123A62E}"/>
    <cellStyle name="Normal 12 17 2" xfId="19391" xr:uid="{BE43736A-3390-42FC-89A2-D1851D2F0A56}"/>
    <cellStyle name="Normal 12 17 2 2" xfId="19392" xr:uid="{233A8C7B-280F-4B95-8F6E-59373B2CAE13}"/>
    <cellStyle name="Normal 12 17 2 2 2" xfId="19393" xr:uid="{E2E85609-5A0E-44C5-AC6C-0A2E56C52F05}"/>
    <cellStyle name="Normal 12 17 2 2 2 2" xfId="19394" xr:uid="{5D6445C8-ADAA-49DC-9800-40BCDC6C4E4F}"/>
    <cellStyle name="Normal 12 17 2 2 2 2 2" xfId="19395" xr:uid="{F5A2C191-47FA-40E5-8B84-0710199FAEC8}"/>
    <cellStyle name="Normal 12 17 2 2 2 2 2 2" xfId="19396" xr:uid="{4502D131-0F84-4BBF-8D47-1C47B5E473D6}"/>
    <cellStyle name="Normal 12 17 2 2 2 2 2 2 2" xfId="19397" xr:uid="{352CB5F1-F14A-4F33-A01E-46A2AEB6DD71}"/>
    <cellStyle name="Normal 12 17 2 2 2 2 3" xfId="19398" xr:uid="{084D8A2A-04C1-45E0-9210-BBBCA97E46AC}"/>
    <cellStyle name="Normal 12 17 2 2 2 3" xfId="19399" xr:uid="{08F9DF3E-216A-4527-9A13-E7EEDDBA7342}"/>
    <cellStyle name="Normal 12 17 2 2 2 4" xfId="19400" xr:uid="{F154A76C-599C-4B3E-8D26-533181EA7D8B}"/>
    <cellStyle name="Normal 12 17 2 2 2 4 2" xfId="19401" xr:uid="{98BF8B69-C7A5-4D63-9B42-5B22DF563324}"/>
    <cellStyle name="Normal 12 17 2 2 3" xfId="19402" xr:uid="{65E22E1A-FCE5-42DF-A5D9-D516152E25E7}"/>
    <cellStyle name="Normal 12 17 2 2 3 2" xfId="19403" xr:uid="{5F86E42C-55AE-4908-B9D5-7A77927454C8}"/>
    <cellStyle name="Normal 12 17 2 2 3 2 2" xfId="19404" xr:uid="{68F2CB10-BE88-4AE8-832D-767E469ED9C5}"/>
    <cellStyle name="Normal 12 17 2 2 3 2 2 2" xfId="19405" xr:uid="{E8D410CF-8178-4372-A835-F5F7BF808756}"/>
    <cellStyle name="Normal 12 17 2 2 3 3" xfId="19406" xr:uid="{D1918A8D-0695-413E-84DB-E5663B0709FF}"/>
    <cellStyle name="Normal 12 17 2 2 4" xfId="19407" xr:uid="{F05F17DE-CF90-4699-92EA-F485D3A31F09}"/>
    <cellStyle name="Normal 12 17 2 2 4 2" xfId="19408" xr:uid="{1E55E492-49E6-472C-8014-41326C419752}"/>
    <cellStyle name="Normal 12 17 2 3" xfId="19409" xr:uid="{AE06FC7A-753C-4B0D-B71E-A01B6026908E}"/>
    <cellStyle name="Normal 12 17 2 4" xfId="19410" xr:uid="{431C4359-DD54-484B-87B8-53A357F5EBD4}"/>
    <cellStyle name="Normal 12 17 2 4 2" xfId="19411" xr:uid="{A5DC2588-EC4D-4A8C-83C6-1A6762ED5816}"/>
    <cellStyle name="Normal 12 17 2 4 2 2" xfId="19412" xr:uid="{2BA85DE5-9BA5-4ACE-81BB-8A862954CA8B}"/>
    <cellStyle name="Normal 12 17 2 4 2 2 2" xfId="19413" xr:uid="{766FB76E-EFA2-4654-9801-D9E578A24D22}"/>
    <cellStyle name="Normal 12 17 2 4 3" xfId="19414" xr:uid="{19D94FF0-C646-46C2-BEA0-864AA5C1E0FB}"/>
    <cellStyle name="Normal 12 17 2 5" xfId="19415" xr:uid="{BF5E5857-27A0-470A-A03C-3317F5F9E1AF}"/>
    <cellStyle name="Normal 12 17 2 6" xfId="19416" xr:uid="{EDE41DDD-0C11-487D-9708-E7F3EF679611}"/>
    <cellStyle name="Normal 12 17 2 6 2" xfId="19417" xr:uid="{F9C5A7ED-6F41-461E-BEBB-3F200DBB18FE}"/>
    <cellStyle name="Normal 12 17 3" xfId="19418" xr:uid="{343ED926-9048-437E-811D-C9996AFCEC7B}"/>
    <cellStyle name="Normal 12 17 4" xfId="19419" xr:uid="{A39A3971-CE4B-4B0F-8125-B2590A2FCCA5}"/>
    <cellStyle name="Normal 12 17 4 2" xfId="19420" xr:uid="{5A5BD64D-39E3-47D0-BD13-3BA6799D8B26}"/>
    <cellStyle name="Normal 12 17 4 2 2" xfId="19421" xr:uid="{57AAFB11-6D6D-4378-9EB2-C3FB491638F7}"/>
    <cellStyle name="Normal 12 17 4 2 2 2" xfId="19422" xr:uid="{A4F8CE5E-C54F-476C-8D2A-492118474A21}"/>
    <cellStyle name="Normal 12 17 4 2 2 2 2" xfId="19423" xr:uid="{CDC31D5B-CAE4-4425-86F0-33B33EE87267}"/>
    <cellStyle name="Normal 12 17 4 2 2 2 2 2" xfId="19424" xr:uid="{3B4D9F45-678E-4BC8-9A29-CDC0E9905665}"/>
    <cellStyle name="Normal 12 17 4 2 2 3" xfId="19425" xr:uid="{95EF0D99-8E3A-4E6C-A5F9-B3015D1A8CE7}"/>
    <cellStyle name="Normal 12 17 4 2 3" xfId="19426" xr:uid="{36EF26C7-D5A1-4C84-A55F-A1806CE30926}"/>
    <cellStyle name="Normal 12 17 4 2 4" xfId="19427" xr:uid="{96EDF41F-15A4-424A-BB33-FAE5398DAC46}"/>
    <cellStyle name="Normal 12 17 4 2 4 2" xfId="19428" xr:uid="{59108A13-0E75-4318-80F9-C8FE07A6EEE5}"/>
    <cellStyle name="Normal 12 17 4 3" xfId="19429" xr:uid="{CEFD769C-653C-4BB9-9510-4AFC13E4DAC0}"/>
    <cellStyle name="Normal 12 17 4 3 2" xfId="19430" xr:uid="{BC8B652A-D487-4F3B-83DE-D6469541BACC}"/>
    <cellStyle name="Normal 12 17 4 3 2 2" xfId="19431" xr:uid="{6E7A8F6F-CBC1-48B6-9F6F-D17A93945ABC}"/>
    <cellStyle name="Normal 12 17 4 3 2 2 2" xfId="19432" xr:uid="{235C3250-2127-4166-B61C-62C3B907732F}"/>
    <cellStyle name="Normal 12 17 4 3 3" xfId="19433" xr:uid="{2F5B05DA-F792-491A-9AE0-6636EA328538}"/>
    <cellStyle name="Normal 12 17 4 4" xfId="19434" xr:uid="{6E5C9EA3-03D7-4921-B33E-8903F172EEA1}"/>
    <cellStyle name="Normal 12 17 4 4 2" xfId="19435" xr:uid="{EA682932-E0E5-47B9-A175-C9D8EB754857}"/>
    <cellStyle name="Normal 12 17 5" xfId="19436" xr:uid="{E01E5607-DE45-4A64-9A20-8DDADFF5512E}"/>
    <cellStyle name="Normal 12 17 5 2" xfId="19437" xr:uid="{A04119D4-B542-4064-A727-A1DB09AFF97F}"/>
    <cellStyle name="Normal 12 17 5 2 2" xfId="19438" xr:uid="{4E8C2A94-AD7F-4E53-8F0E-B93C14C3DF4A}"/>
    <cellStyle name="Normal 12 17 5 2 2 2" xfId="19439" xr:uid="{9120B82B-3191-4B5F-91AD-F5BAB9003896}"/>
    <cellStyle name="Normal 12 17 5 3" xfId="19440" xr:uid="{2D7C75AD-0BD7-4E49-BFD5-3787720901F3}"/>
    <cellStyle name="Normal 12 17 6" xfId="19441" xr:uid="{D7708D4F-7428-439F-929C-B30034629A3B}"/>
    <cellStyle name="Normal 12 17 7" xfId="19442" xr:uid="{E275CFEE-ED0B-4442-8A73-811BFD61B211}"/>
    <cellStyle name="Normal 12 17 7 2" xfId="19443" xr:uid="{F7DB9B8D-2B1C-49DA-81F7-0F78C5002DFA}"/>
    <cellStyle name="Normal 12 18" xfId="19444" xr:uid="{2F6831F3-46A8-42B7-BEF0-02333BE54943}"/>
    <cellStyle name="Normal 12 18 2" xfId="19445" xr:uid="{72BF4AE9-45FE-4351-86C3-0E69B3B5D893}"/>
    <cellStyle name="Normal 12 18 2 2" xfId="19446" xr:uid="{8DD31DA8-3573-433B-BBDC-4B819A129768}"/>
    <cellStyle name="Normal 12 18 2 2 2" xfId="19447" xr:uid="{DFC4ADC3-3825-4291-BEF7-2542A995A240}"/>
    <cellStyle name="Normal 12 18 2 2 2 2" xfId="19448" xr:uid="{68ACA844-ADF4-407B-8DA3-2594B72B8F37}"/>
    <cellStyle name="Normal 12 18 2 2 2 2 2" xfId="19449" xr:uid="{DA9FCCFE-A66B-4216-B6CE-B148DE506C2C}"/>
    <cellStyle name="Normal 12 18 2 2 2 2 2 2" xfId="19450" xr:uid="{FEE09653-1C38-46C2-B0D8-42F4500F0F20}"/>
    <cellStyle name="Normal 12 18 2 2 2 2 2 2 2" xfId="19451" xr:uid="{D7222C35-EE4F-44E0-982B-B5B0D099C62E}"/>
    <cellStyle name="Normal 12 18 2 2 2 2 3" xfId="19452" xr:uid="{5BB10F35-1422-4E91-879E-4DDAF478F01B}"/>
    <cellStyle name="Normal 12 18 2 2 2 3" xfId="19453" xr:uid="{50DACE50-CFB8-45BD-81ED-909567DF8F7E}"/>
    <cellStyle name="Normal 12 18 2 2 2 4" xfId="19454" xr:uid="{2D5D9919-4992-406F-A785-D8C3AB6EF376}"/>
    <cellStyle name="Normal 12 18 2 2 2 4 2" xfId="19455" xr:uid="{C1479BB4-1339-4D1B-9D15-03EAB2D5D346}"/>
    <cellStyle name="Normal 12 18 2 2 3" xfId="19456" xr:uid="{24953C47-6AF1-4D95-86CB-C69BE65560B6}"/>
    <cellStyle name="Normal 12 18 2 2 3 2" xfId="19457" xr:uid="{1A3164C7-7262-4B9A-9AF5-7DB9BCB051E8}"/>
    <cellStyle name="Normal 12 18 2 2 3 2 2" xfId="19458" xr:uid="{D39EFEC3-C104-4E80-B654-80462686A6A1}"/>
    <cellStyle name="Normal 12 18 2 2 3 2 2 2" xfId="19459" xr:uid="{4C597A7D-7EAE-4547-B124-32E5F20BF0AB}"/>
    <cellStyle name="Normal 12 18 2 2 3 3" xfId="19460" xr:uid="{BF5082F6-0195-4F0C-8828-DCF2C5231CC4}"/>
    <cellStyle name="Normal 12 18 2 2 4" xfId="19461" xr:uid="{FBE752C0-1A79-433E-B6C1-952B9741C254}"/>
    <cellStyle name="Normal 12 18 2 2 4 2" xfId="19462" xr:uid="{34A86DE2-17F7-4800-A393-AEC215B52327}"/>
    <cellStyle name="Normal 12 18 2 3" xfId="19463" xr:uid="{366D27AC-F215-4757-AF4D-033085C978B2}"/>
    <cellStyle name="Normal 12 18 2 4" xfId="19464" xr:uid="{BC207E56-A577-45EA-B85C-5F4E4F7DBA70}"/>
    <cellStyle name="Normal 12 18 2 4 2" xfId="19465" xr:uid="{EE3FBA72-800C-4157-B936-957E59F4E554}"/>
    <cellStyle name="Normal 12 18 2 4 2 2" xfId="19466" xr:uid="{FE32F4AE-ABE7-45AF-97B0-A730C0C1F57B}"/>
    <cellStyle name="Normal 12 18 2 4 2 2 2" xfId="19467" xr:uid="{C1B5EB1A-C855-4014-8DA9-D71A0C5822A5}"/>
    <cellStyle name="Normal 12 18 2 4 3" xfId="19468" xr:uid="{06EC3B60-D648-476A-8F1F-2ACBF24AB135}"/>
    <cellStyle name="Normal 12 18 2 5" xfId="19469" xr:uid="{A3E71517-FA89-488F-AC21-4D90EDBF4530}"/>
    <cellStyle name="Normal 12 18 2 6" xfId="19470" xr:uid="{4EA9088E-6735-48B7-AA2B-6370607BDD3F}"/>
    <cellStyle name="Normal 12 18 2 6 2" xfId="19471" xr:uid="{330ED695-7C3A-425B-93B5-FD99477EAAE5}"/>
    <cellStyle name="Normal 12 18 3" xfId="19472" xr:uid="{AFAE9945-BEAC-41FE-BA4A-67C3A181047B}"/>
    <cellStyle name="Normal 12 18 4" xfId="19473" xr:uid="{8C1D90B3-E4D2-4676-8A86-12D74067B452}"/>
    <cellStyle name="Normal 12 18 4 2" xfId="19474" xr:uid="{BDF48D39-615C-48BF-83A1-8525A94D4461}"/>
    <cellStyle name="Normal 12 18 4 2 2" xfId="19475" xr:uid="{14C1A3FC-C303-47E1-8AC5-344D565DEE23}"/>
    <cellStyle name="Normal 12 18 4 2 2 2" xfId="19476" xr:uid="{74638B65-5195-429D-B169-96C69598646C}"/>
    <cellStyle name="Normal 12 18 4 2 2 2 2" xfId="19477" xr:uid="{7A45B4F2-5D99-41E7-A361-BCE540CBBC95}"/>
    <cellStyle name="Normal 12 18 4 2 2 2 2 2" xfId="19478" xr:uid="{E2D3A922-260D-4512-895A-1A482DDEF503}"/>
    <cellStyle name="Normal 12 18 4 2 2 3" xfId="19479" xr:uid="{9B950199-44C1-4E2C-82EB-3B9AD800F202}"/>
    <cellStyle name="Normal 12 18 4 2 3" xfId="19480" xr:uid="{A212B205-9E28-4627-80D4-812E43CFC676}"/>
    <cellStyle name="Normal 12 18 4 2 4" xfId="19481" xr:uid="{066E3309-8F3F-4027-A65D-7AE9BFE380D1}"/>
    <cellStyle name="Normal 12 18 4 2 4 2" xfId="19482" xr:uid="{8350486D-F86F-4BBE-A14A-F9B7A9C84B61}"/>
    <cellStyle name="Normal 12 18 4 3" xfId="19483" xr:uid="{21B34606-1786-44FC-B039-52BD94B4170A}"/>
    <cellStyle name="Normal 12 18 4 3 2" xfId="19484" xr:uid="{427D6EDD-F60E-4D96-B42E-8E1C0D7F4BBD}"/>
    <cellStyle name="Normal 12 18 4 3 2 2" xfId="19485" xr:uid="{898CC056-0204-4DC0-B6F0-1EE99A9D8C5A}"/>
    <cellStyle name="Normal 12 18 4 3 2 2 2" xfId="19486" xr:uid="{A13544AB-14D2-4076-A4D6-D504B301DFFA}"/>
    <cellStyle name="Normal 12 18 4 3 3" xfId="19487" xr:uid="{F96CA9DE-3164-4FB0-A092-12C2FCE8F99A}"/>
    <cellStyle name="Normal 12 18 4 4" xfId="19488" xr:uid="{98E04870-8FE8-439D-AC4A-220F27F5FAC0}"/>
    <cellStyle name="Normal 12 18 4 4 2" xfId="19489" xr:uid="{D7107ED9-F9D8-454E-81D2-F17A93573CCF}"/>
    <cellStyle name="Normal 12 18 5" xfId="19490" xr:uid="{F2161AE1-05F6-4889-9D42-4F67E4129F6C}"/>
    <cellStyle name="Normal 12 18 5 2" xfId="19491" xr:uid="{6F3845B8-D31B-4C38-BDF5-915E99F8A8D8}"/>
    <cellStyle name="Normal 12 18 5 2 2" xfId="19492" xr:uid="{9FE7FA20-0F3E-4686-A069-F00BEF111269}"/>
    <cellStyle name="Normal 12 18 5 2 2 2" xfId="19493" xr:uid="{E3494F5C-E54F-4D5E-9A8E-B217FF08E574}"/>
    <cellStyle name="Normal 12 18 5 3" xfId="19494" xr:uid="{2D1AA6DD-A517-469F-8B89-38F9626B74A2}"/>
    <cellStyle name="Normal 12 18 6" xfId="19495" xr:uid="{2F601E05-8528-42C4-AE7A-D94C1A2692D1}"/>
    <cellStyle name="Normal 12 18 7" xfId="19496" xr:uid="{F79DB633-FDAF-4380-B902-C162155E8FF1}"/>
    <cellStyle name="Normal 12 18 7 2" xfId="19497" xr:uid="{9A740F83-3777-452A-A4FD-0FBC9FBF4D4F}"/>
    <cellStyle name="Normal 12 19" xfId="19498" xr:uid="{40297F3D-D946-43E3-9097-73CE16BB0D4D}"/>
    <cellStyle name="Normal 12 19 2" xfId="19499" xr:uid="{64703D67-2DFA-4822-B3ED-C61E24FADFEC}"/>
    <cellStyle name="Normal 12 19 3" xfId="19500" xr:uid="{1367C329-E814-405C-97CC-AFE26F68DE7E}"/>
    <cellStyle name="Normal 12 19 4" xfId="19501" xr:uid="{7CDD6685-C5B1-4D78-9445-8E41300C52D1}"/>
    <cellStyle name="Normal 12 19 5" xfId="19502" xr:uid="{53BE53FA-6276-4B1D-8839-3510B063F8F1}"/>
    <cellStyle name="Normal 12 19 6" xfId="19503" xr:uid="{69C2CA89-C070-4AA2-99C0-9990352001DB}"/>
    <cellStyle name="Normal 12 2" xfId="19504" xr:uid="{C5A50998-8C50-49D4-99AA-CA5DE22BE5D1}"/>
    <cellStyle name="Normal 12 2 10" xfId="19505" xr:uid="{1B11E3B8-F91F-4DF1-AA44-C14CA155B818}"/>
    <cellStyle name="Normal 12 2 10 2" xfId="19506" xr:uid="{2EF6D91B-90EF-4570-AA2F-29455A3F06C1}"/>
    <cellStyle name="Normal 12 2 10 2 2" xfId="19507" xr:uid="{B893542E-7D8E-4A77-8E8F-9D331BD9C9BD}"/>
    <cellStyle name="Normal 12 2 10 2 2 2" xfId="19508" xr:uid="{01DB9F38-83F6-4113-9FD2-459B05A9386C}"/>
    <cellStyle name="Normal 12 2 10 2 2 2 2" xfId="19509" xr:uid="{311148F9-E2A7-4D46-AD5B-C9D48B88ABE8}"/>
    <cellStyle name="Normal 12 2 10 2 2 2 2 2" xfId="19510" xr:uid="{3E907B11-DBB4-4BC7-8D05-FAFFAE6E1CDE}"/>
    <cellStyle name="Normal 12 2 10 2 2 2 2 2 2" xfId="19511" xr:uid="{4629EA5C-F55A-4A62-AA4D-B071AD31DB39}"/>
    <cellStyle name="Normal 12 2 10 2 2 2 2 2 2 2" xfId="19512" xr:uid="{22BA36E7-779E-44F7-BC80-39680EDA8888}"/>
    <cellStyle name="Normal 12 2 10 2 2 2 2 3" xfId="19513" xr:uid="{580394B1-6142-4596-B6DE-2E76BE81C2D8}"/>
    <cellStyle name="Normal 12 2 10 2 2 2 3" xfId="19514" xr:uid="{92A15C52-F316-4C2F-B1E6-BD388D742921}"/>
    <cellStyle name="Normal 12 2 10 2 2 2 4" xfId="19515" xr:uid="{09C6CDD6-A7A9-4420-BA60-B32CF060EC1B}"/>
    <cellStyle name="Normal 12 2 10 2 2 2 4 2" xfId="19516" xr:uid="{6C78B929-3EC6-4635-9139-0760AD240867}"/>
    <cellStyle name="Normal 12 2 10 2 2 3" xfId="19517" xr:uid="{917B2E85-2AAE-4313-8137-AB38892D0064}"/>
    <cellStyle name="Normal 12 2 10 2 2 3 2" xfId="19518" xr:uid="{9A134134-FC70-4033-8555-B43C1A464F1D}"/>
    <cellStyle name="Normal 12 2 10 2 2 3 2 2" xfId="19519" xr:uid="{09B226D8-74E1-4E75-B91F-5917B10356E2}"/>
    <cellStyle name="Normal 12 2 10 2 2 3 2 2 2" xfId="19520" xr:uid="{1687E383-D5F2-4544-8FEA-F989B20C0B4D}"/>
    <cellStyle name="Normal 12 2 10 2 2 3 3" xfId="19521" xr:uid="{0B8F2B1D-CC1A-43E7-9046-5F3F09BF529D}"/>
    <cellStyle name="Normal 12 2 10 2 2 4" xfId="19522" xr:uid="{BBA16FF1-3531-46CF-9F22-4D1E698A8757}"/>
    <cellStyle name="Normal 12 2 10 2 2 4 2" xfId="19523" xr:uid="{7FF4ACAE-CC26-431C-AE9A-FFAC96AF99D8}"/>
    <cellStyle name="Normal 12 2 10 2 3" xfId="19524" xr:uid="{905B4997-33A7-4A2F-A3DB-03AA9CE4EB25}"/>
    <cellStyle name="Normal 12 2 10 2 4" xfId="19525" xr:uid="{58B3AD3D-E5D5-4566-895A-EAAC619078E1}"/>
    <cellStyle name="Normal 12 2 10 2 4 2" xfId="19526" xr:uid="{164F9B79-3E53-4BEB-87B7-7C13A7FF6E07}"/>
    <cellStyle name="Normal 12 2 10 2 4 2 2" xfId="19527" xr:uid="{4C626F73-E4E7-41FF-B389-EE5DC2CECC23}"/>
    <cellStyle name="Normal 12 2 10 2 4 2 2 2" xfId="19528" xr:uid="{03D53FFC-A396-4F1F-8E7E-ADB6DE716EAF}"/>
    <cellStyle name="Normal 12 2 10 2 4 3" xfId="19529" xr:uid="{A3B56A65-3F11-49D5-ACA5-4F6546B6C892}"/>
    <cellStyle name="Normal 12 2 10 2 5" xfId="19530" xr:uid="{4258D827-5E75-4872-A83D-6D2E48CB333E}"/>
    <cellStyle name="Normal 12 2 10 2 6" xfId="19531" xr:uid="{7AEEB2AF-9072-43A4-8E4A-6325607AC296}"/>
    <cellStyle name="Normal 12 2 10 2 6 2" xfId="19532" xr:uid="{FD837046-2C2B-412B-B8AC-15D440369E76}"/>
    <cellStyle name="Normal 12 2 10 3" xfId="19533" xr:uid="{A90E240B-8D5B-4A3B-9FE2-3EEFC1C97F97}"/>
    <cellStyle name="Normal 12 2 10 4" xfId="19534" xr:uid="{D9C601D9-E57B-4E61-9035-8DB658931F2B}"/>
    <cellStyle name="Normal 12 2 10 4 2" xfId="19535" xr:uid="{8916E764-07BB-49B3-A939-F07F20265C36}"/>
    <cellStyle name="Normal 12 2 10 4 2 2" xfId="19536" xr:uid="{109FDB46-5551-4233-98DC-DE044CCE609C}"/>
    <cellStyle name="Normal 12 2 10 4 2 2 2" xfId="19537" xr:uid="{4A2B74E2-9434-4F1A-8911-9EC470340881}"/>
    <cellStyle name="Normal 12 2 10 4 2 2 2 2" xfId="19538" xr:uid="{7F685C0B-AEE9-4392-8A30-6B5912188271}"/>
    <cellStyle name="Normal 12 2 10 4 2 2 2 2 2" xfId="19539" xr:uid="{833128DD-DFAA-4E27-9099-D7E14F2AB243}"/>
    <cellStyle name="Normal 12 2 10 4 2 2 3" xfId="19540" xr:uid="{FEB1C29B-8A2C-4F16-894C-F481CF7562F8}"/>
    <cellStyle name="Normal 12 2 10 4 2 3" xfId="19541" xr:uid="{BDCBE8F5-21D0-49C5-891D-5E03C23D4EF7}"/>
    <cellStyle name="Normal 12 2 10 4 2 4" xfId="19542" xr:uid="{A2E87924-5495-44D6-AD8A-C0999C9159E4}"/>
    <cellStyle name="Normal 12 2 10 4 2 4 2" xfId="19543" xr:uid="{65BAC253-716B-4D1F-BC21-1E7A0C13B8C0}"/>
    <cellStyle name="Normal 12 2 10 4 3" xfId="19544" xr:uid="{7B8AA645-5715-4BE9-ADDC-8771617A4DA3}"/>
    <cellStyle name="Normal 12 2 10 4 3 2" xfId="19545" xr:uid="{346B55D0-50CA-47B8-A53D-0824836612C3}"/>
    <cellStyle name="Normal 12 2 10 4 3 2 2" xfId="19546" xr:uid="{270F88CB-EF92-48F7-84D5-5B482C337E54}"/>
    <cellStyle name="Normal 12 2 10 4 3 2 2 2" xfId="19547" xr:uid="{30D35D15-1073-40C7-8206-19F66E486EF3}"/>
    <cellStyle name="Normal 12 2 10 4 3 3" xfId="19548" xr:uid="{00D37DEE-DE5C-4373-9FC8-5EC6B8FE0B89}"/>
    <cellStyle name="Normal 12 2 10 4 4" xfId="19549" xr:uid="{F1213F4A-1ACD-4885-9EA6-284CFFE04874}"/>
    <cellStyle name="Normal 12 2 10 4 4 2" xfId="19550" xr:uid="{974B5ADC-9A2D-4F58-ADC2-13E5B7FF2388}"/>
    <cellStyle name="Normal 12 2 10 5" xfId="19551" xr:uid="{9363D342-0651-4DA7-B9D7-1CAA073F6E60}"/>
    <cellStyle name="Normal 12 2 10 5 2" xfId="19552" xr:uid="{E2D9D075-B31D-480C-9C1B-B0B2BC5A3137}"/>
    <cellStyle name="Normal 12 2 10 5 2 2" xfId="19553" xr:uid="{D042430F-C41E-482E-869E-ECD04E8504CE}"/>
    <cellStyle name="Normal 12 2 10 5 2 2 2" xfId="19554" xr:uid="{8C260FAE-746A-4490-8A76-E957F14B90CE}"/>
    <cellStyle name="Normal 12 2 10 5 3" xfId="19555" xr:uid="{2AEBC097-26A1-4310-A83E-F777885EB8AA}"/>
    <cellStyle name="Normal 12 2 10 6" xfId="19556" xr:uid="{122D4756-6805-4E86-A8CE-6E80341711D1}"/>
    <cellStyle name="Normal 12 2 10 7" xfId="19557" xr:uid="{C36EAE08-B514-4038-A598-134078DCD0CB}"/>
    <cellStyle name="Normal 12 2 10 7 2" xfId="19558" xr:uid="{BC43C6C1-A52D-4337-BB67-EC6BEEDD415C}"/>
    <cellStyle name="Normal 12 2 11" xfId="19559" xr:uid="{31C052E1-3988-42FA-925B-1680E05824DE}"/>
    <cellStyle name="Normal 12 2 11 2" xfId="19560" xr:uid="{DBF423BF-5C24-40EF-8545-16E78E755BEB}"/>
    <cellStyle name="Normal 12 2 11 2 2" xfId="19561" xr:uid="{713E723D-03EB-4FFE-A28A-739B983BC0DD}"/>
    <cellStyle name="Normal 12 2 11 2 2 2" xfId="19562" xr:uid="{802C419E-E079-433A-847D-3CBBBBDD1176}"/>
    <cellStyle name="Normal 12 2 11 2 2 2 2" xfId="19563" xr:uid="{04F79FB8-D6A8-4253-B3A3-F3401A63DE4B}"/>
    <cellStyle name="Normal 12 2 11 2 2 2 2 2" xfId="19564" xr:uid="{87CD444A-AD6F-4A4C-A2B1-7A2F024EB147}"/>
    <cellStyle name="Normal 12 2 11 2 2 2 2 2 2" xfId="19565" xr:uid="{05E8D0D7-40AB-4BAA-A463-A79C0D7A9958}"/>
    <cellStyle name="Normal 12 2 11 2 2 2 2 2 2 2" xfId="19566" xr:uid="{E0280FB7-6213-464C-B6DA-2890B04061C5}"/>
    <cellStyle name="Normal 12 2 11 2 2 2 2 3" xfId="19567" xr:uid="{881DA5E8-8D16-4D52-B22A-1C512F821F57}"/>
    <cellStyle name="Normal 12 2 11 2 2 2 3" xfId="19568" xr:uid="{23E4D5CF-4AE9-462B-A7DB-A47F725BC0A9}"/>
    <cellStyle name="Normal 12 2 11 2 2 2 4" xfId="19569" xr:uid="{4874951E-0203-4634-A8AD-015775C74A3A}"/>
    <cellStyle name="Normal 12 2 11 2 2 2 4 2" xfId="19570" xr:uid="{52CB4AC0-FB94-4A8F-903E-AFF1BC4FF73E}"/>
    <cellStyle name="Normal 12 2 11 2 2 3" xfId="19571" xr:uid="{425E7691-D324-459E-9FBC-2DF785F266B7}"/>
    <cellStyle name="Normal 12 2 11 2 2 3 2" xfId="19572" xr:uid="{A9649977-156C-426C-BCD9-9E21B2DE820F}"/>
    <cellStyle name="Normal 12 2 11 2 2 3 2 2" xfId="19573" xr:uid="{E4F3A7F4-5469-44A5-89B3-DAF38FC52979}"/>
    <cellStyle name="Normal 12 2 11 2 2 3 2 2 2" xfId="19574" xr:uid="{A069281C-AFA1-406C-828A-47C024C4E72B}"/>
    <cellStyle name="Normal 12 2 11 2 2 3 3" xfId="19575" xr:uid="{CBD40677-A981-4683-A000-6065FCFC1346}"/>
    <cellStyle name="Normal 12 2 11 2 2 4" xfId="19576" xr:uid="{DED18E0F-58AB-43BE-A803-578164055D20}"/>
    <cellStyle name="Normal 12 2 11 2 2 4 2" xfId="19577" xr:uid="{46F9822E-AC39-488A-AD9C-F16B4E5B20BE}"/>
    <cellStyle name="Normal 12 2 11 2 3" xfId="19578" xr:uid="{83934C6C-01E7-45BF-976F-E4828E2FF78F}"/>
    <cellStyle name="Normal 12 2 11 2 4" xfId="19579" xr:uid="{572E5DFF-C826-4533-9B9F-A850862D90B1}"/>
    <cellStyle name="Normal 12 2 11 2 4 2" xfId="19580" xr:uid="{DD6AAC72-22E9-4FA9-B052-46D5FEDA2763}"/>
    <cellStyle name="Normal 12 2 11 2 4 2 2" xfId="19581" xr:uid="{AA0BBA44-5720-4475-8A2D-5AD05D318AD0}"/>
    <cellStyle name="Normal 12 2 11 2 4 2 2 2" xfId="19582" xr:uid="{3F214BFB-3D90-499D-B4D3-9B5BD990E88A}"/>
    <cellStyle name="Normal 12 2 11 2 4 3" xfId="19583" xr:uid="{03DF8681-F4DC-47EB-BA0E-CB190C561CFE}"/>
    <cellStyle name="Normal 12 2 11 2 5" xfId="19584" xr:uid="{BA0F1C78-2EC7-48F3-A82E-54CBEA08EA89}"/>
    <cellStyle name="Normal 12 2 11 2 6" xfId="19585" xr:uid="{AAA9CEC1-96ED-485B-B075-D996DB18FBDB}"/>
    <cellStyle name="Normal 12 2 11 2 6 2" xfId="19586" xr:uid="{D43E45EC-A344-475B-B4F8-A106E6D9B466}"/>
    <cellStyle name="Normal 12 2 11 3" xfId="19587" xr:uid="{92FF233B-A8D0-41E4-93BC-CB36186ED019}"/>
    <cellStyle name="Normal 12 2 11 4" xfId="19588" xr:uid="{05EAF972-D779-4515-8DBB-94E5316EF218}"/>
    <cellStyle name="Normal 12 2 11 4 2" xfId="19589" xr:uid="{62354565-25FD-445E-9273-8A3667C6EC00}"/>
    <cellStyle name="Normal 12 2 11 4 2 2" xfId="19590" xr:uid="{66D4614F-2C55-4D27-8E8D-D87205F8D40E}"/>
    <cellStyle name="Normal 12 2 11 4 2 2 2" xfId="19591" xr:uid="{080E4829-6A35-45D8-A917-19732E05BB41}"/>
    <cellStyle name="Normal 12 2 11 4 2 2 2 2" xfId="19592" xr:uid="{0C8626AF-4976-495D-92EB-497713C15865}"/>
    <cellStyle name="Normal 12 2 11 4 2 2 2 2 2" xfId="19593" xr:uid="{FBFF3008-A84D-4856-9563-7487ADCD11D8}"/>
    <cellStyle name="Normal 12 2 11 4 2 2 3" xfId="19594" xr:uid="{E713DF92-A1CA-4B94-B6E1-972680FEB1C3}"/>
    <cellStyle name="Normal 12 2 11 4 2 3" xfId="19595" xr:uid="{784FF492-AFFE-4D48-A3BE-B48E2DAF5E8F}"/>
    <cellStyle name="Normal 12 2 11 4 2 4" xfId="19596" xr:uid="{5290242F-7982-4092-9E6A-F57658DB8A40}"/>
    <cellStyle name="Normal 12 2 11 4 2 4 2" xfId="19597" xr:uid="{A8299EBF-FC53-4BC0-935D-3E1648F12EFB}"/>
    <cellStyle name="Normal 12 2 11 4 3" xfId="19598" xr:uid="{DF34B24D-3F40-4A3E-8547-31C2A52961B0}"/>
    <cellStyle name="Normal 12 2 11 4 3 2" xfId="19599" xr:uid="{26ABAADF-F646-43E4-8D63-E532BA3C3BDB}"/>
    <cellStyle name="Normal 12 2 11 4 3 2 2" xfId="19600" xr:uid="{444C9D22-2021-4161-B2C3-DF73BD474133}"/>
    <cellStyle name="Normal 12 2 11 4 3 2 2 2" xfId="19601" xr:uid="{053EE0FB-3212-4174-BCFE-7141DB0D8C09}"/>
    <cellStyle name="Normal 12 2 11 4 3 3" xfId="19602" xr:uid="{8064EE1A-9D9A-4B1D-9854-205265C3D611}"/>
    <cellStyle name="Normal 12 2 11 4 4" xfId="19603" xr:uid="{E4A645E3-1451-4833-8B35-F6C9D196DE76}"/>
    <cellStyle name="Normal 12 2 11 4 4 2" xfId="19604" xr:uid="{1CE7A970-73CC-44E0-BF00-2ACE8FDFE5C0}"/>
    <cellStyle name="Normal 12 2 11 5" xfId="19605" xr:uid="{5484CBA2-67EE-4830-A88F-A27047954563}"/>
    <cellStyle name="Normal 12 2 11 5 2" xfId="19606" xr:uid="{9CAC6BB5-4DF0-47B2-B180-96F6802517CD}"/>
    <cellStyle name="Normal 12 2 11 5 2 2" xfId="19607" xr:uid="{30E04B49-BC17-4741-9075-A86553B87BD7}"/>
    <cellStyle name="Normal 12 2 11 5 2 2 2" xfId="19608" xr:uid="{BDA67C09-3641-43BB-9A46-6643494B7C70}"/>
    <cellStyle name="Normal 12 2 11 5 3" xfId="19609" xr:uid="{44C5E346-1827-444F-936B-B460ADD7BFC0}"/>
    <cellStyle name="Normal 12 2 11 6" xfId="19610" xr:uid="{A8E3B9EF-593A-4899-BD88-0E28AA4671E5}"/>
    <cellStyle name="Normal 12 2 11 7" xfId="19611" xr:uid="{C0AE14DD-6CD0-4C38-8A8E-8F7815373CAB}"/>
    <cellStyle name="Normal 12 2 11 7 2" xfId="19612" xr:uid="{AA622C5E-2406-4174-B05C-1AADB7380736}"/>
    <cellStyle name="Normal 12 2 12" xfId="19613" xr:uid="{98602C73-8177-4092-A3A6-AF6C0FCCA5AA}"/>
    <cellStyle name="Normal 12 2 12 2" xfId="19614" xr:uid="{13CF6026-F9CC-458D-960B-C5A47B0FD82A}"/>
    <cellStyle name="Normal 12 2 12 2 2" xfId="19615" xr:uid="{AC1F6761-B346-4463-AD41-875141173120}"/>
    <cellStyle name="Normal 12 2 12 2 2 2" xfId="19616" xr:uid="{BA2C17F8-951C-4C42-AB0E-0DFCC90E2081}"/>
    <cellStyle name="Normal 12 2 12 2 2 2 2" xfId="19617" xr:uid="{F8EEFFB3-BCDE-4160-9A22-9FA6386E49B5}"/>
    <cellStyle name="Normal 12 2 12 2 2 2 2 2" xfId="19618" xr:uid="{A5FCEA88-166D-4B43-975E-3C4582DA65BD}"/>
    <cellStyle name="Normal 12 2 12 2 2 2 2 2 2" xfId="19619" xr:uid="{62B8C673-6A17-4458-A564-AEE54F142A04}"/>
    <cellStyle name="Normal 12 2 12 2 2 2 2 2 2 2" xfId="19620" xr:uid="{D60AD196-117A-442A-AEE7-008ACC47914D}"/>
    <cellStyle name="Normal 12 2 12 2 2 2 2 3" xfId="19621" xr:uid="{C967D587-3F45-4B2C-895B-7A5707A7363F}"/>
    <cellStyle name="Normal 12 2 12 2 2 2 3" xfId="19622" xr:uid="{51867DDD-D191-40B0-AB8B-60A1BB16D45F}"/>
    <cellStyle name="Normal 12 2 12 2 2 2 4" xfId="19623" xr:uid="{D4035590-3182-406E-9F43-EE153C035886}"/>
    <cellStyle name="Normal 12 2 12 2 2 2 4 2" xfId="19624" xr:uid="{A1C36F92-B01D-41A5-BBFF-27DC6E7DBD7C}"/>
    <cellStyle name="Normal 12 2 12 2 2 3" xfId="19625" xr:uid="{D86A3FF1-6079-4FF7-B5C4-F9485A3CCAB7}"/>
    <cellStyle name="Normal 12 2 12 2 2 3 2" xfId="19626" xr:uid="{C23F9804-D7A0-4C11-9E84-E5BD06104713}"/>
    <cellStyle name="Normal 12 2 12 2 2 3 2 2" xfId="19627" xr:uid="{98A6CB0E-64A2-4E79-BE16-63B33B50EEFC}"/>
    <cellStyle name="Normal 12 2 12 2 2 3 2 2 2" xfId="19628" xr:uid="{F52AF2FC-CD8C-4FDF-A24E-65218185F474}"/>
    <cellStyle name="Normal 12 2 12 2 2 3 3" xfId="19629" xr:uid="{3373A141-C0A8-4EC2-873F-08656E5401FA}"/>
    <cellStyle name="Normal 12 2 12 2 2 4" xfId="19630" xr:uid="{385E3E83-E881-4A7A-B17E-5DBE6AB6CEF2}"/>
    <cellStyle name="Normal 12 2 12 2 2 4 2" xfId="19631" xr:uid="{4D504852-DD35-4818-A3BB-0C2309B67703}"/>
    <cellStyle name="Normal 12 2 12 2 3" xfId="19632" xr:uid="{030D55CD-F544-4966-93FE-29DB0B81075E}"/>
    <cellStyle name="Normal 12 2 12 2 4" xfId="19633" xr:uid="{DD359F9E-C0F9-4B86-B669-F3A9AC1105E2}"/>
    <cellStyle name="Normal 12 2 12 2 4 2" xfId="19634" xr:uid="{D95A8CFE-DFC8-4C41-BC44-6A7F27A15555}"/>
    <cellStyle name="Normal 12 2 12 2 4 2 2" xfId="19635" xr:uid="{EFFE3DC4-6522-48E9-834A-A54C08CC0C6A}"/>
    <cellStyle name="Normal 12 2 12 2 4 2 2 2" xfId="19636" xr:uid="{1AD360BC-6F8E-4913-89D3-89699BBA7BB1}"/>
    <cellStyle name="Normal 12 2 12 2 4 3" xfId="19637" xr:uid="{A0567F26-1045-4CA1-BA05-16EE5A79DCBB}"/>
    <cellStyle name="Normal 12 2 12 2 5" xfId="19638" xr:uid="{8A2D7255-C270-431F-B1A9-EBF3E3384C69}"/>
    <cellStyle name="Normal 12 2 12 2 6" xfId="19639" xr:uid="{2A859CB3-E255-4050-AF95-06B04EB2AA46}"/>
    <cellStyle name="Normal 12 2 12 2 6 2" xfId="19640" xr:uid="{A26F3D13-BA82-4B58-9ED1-310EF0E32D67}"/>
    <cellStyle name="Normal 12 2 12 3" xfId="19641" xr:uid="{604B17AF-58E9-4A9E-896A-2B3C68F3D2B8}"/>
    <cellStyle name="Normal 12 2 12 4" xfId="19642" xr:uid="{F9FB575E-0ECA-4FC7-A4DD-BDF49E6E823C}"/>
    <cellStyle name="Normal 12 2 12 4 2" xfId="19643" xr:uid="{A19F440E-7B87-4B52-881F-BC4A5135C69A}"/>
    <cellStyle name="Normal 12 2 12 4 2 2" xfId="19644" xr:uid="{0D252EAE-80B8-460F-A538-CD6316741CF5}"/>
    <cellStyle name="Normal 12 2 12 4 2 2 2" xfId="19645" xr:uid="{45F6CD38-3888-4D18-B34D-0069F58CD094}"/>
    <cellStyle name="Normal 12 2 12 4 2 2 2 2" xfId="19646" xr:uid="{ED8A4487-1DC7-4915-A713-7F5684C4FADE}"/>
    <cellStyle name="Normal 12 2 12 4 2 2 2 2 2" xfId="19647" xr:uid="{02E9CE1E-E552-4F3B-92D4-AC9676603B7C}"/>
    <cellStyle name="Normal 12 2 12 4 2 2 3" xfId="19648" xr:uid="{F8403123-BB87-4F23-B289-57CD2DDDBE3E}"/>
    <cellStyle name="Normal 12 2 12 4 2 3" xfId="19649" xr:uid="{3E1224A3-EB6A-4921-B133-2CE56490368E}"/>
    <cellStyle name="Normal 12 2 12 4 2 4" xfId="19650" xr:uid="{223F1AE8-194D-4760-89A8-864537E2D64D}"/>
    <cellStyle name="Normal 12 2 12 4 2 4 2" xfId="19651" xr:uid="{E770A874-1AAC-44E5-ABF6-15F88EF3ABF6}"/>
    <cellStyle name="Normal 12 2 12 4 3" xfId="19652" xr:uid="{9F41851D-034C-4287-8430-A8D04879B9E3}"/>
    <cellStyle name="Normal 12 2 12 4 3 2" xfId="19653" xr:uid="{2B362637-9C7D-4671-BFF4-B1E24E455EF5}"/>
    <cellStyle name="Normal 12 2 12 4 3 2 2" xfId="19654" xr:uid="{0B63A642-1AA7-40EF-A1BB-F40B42695F51}"/>
    <cellStyle name="Normal 12 2 12 4 3 2 2 2" xfId="19655" xr:uid="{4918B73B-FDD3-4DE5-ACBD-A847FE01B627}"/>
    <cellStyle name="Normal 12 2 12 4 3 3" xfId="19656" xr:uid="{F75E9A03-644D-45BE-A203-AFA19C7F1620}"/>
    <cellStyle name="Normal 12 2 12 4 4" xfId="19657" xr:uid="{69FFF646-680E-4993-858C-3621842C4DA9}"/>
    <cellStyle name="Normal 12 2 12 4 4 2" xfId="19658" xr:uid="{01A7551E-3078-44DF-ABB1-2D4029F65CA1}"/>
    <cellStyle name="Normal 12 2 12 5" xfId="19659" xr:uid="{5D405271-E125-4322-88D5-A22749F74770}"/>
    <cellStyle name="Normal 12 2 12 5 2" xfId="19660" xr:uid="{1103A1A3-30BF-4A1C-8EF3-1BBCE09A6AB5}"/>
    <cellStyle name="Normal 12 2 12 5 2 2" xfId="19661" xr:uid="{B5FBACFB-A06C-4E9D-98C6-BA5D61AA68E8}"/>
    <cellStyle name="Normal 12 2 12 5 2 2 2" xfId="19662" xr:uid="{0DE4B97C-2428-42F8-B8BA-DAC7A00E0EE5}"/>
    <cellStyle name="Normal 12 2 12 5 3" xfId="19663" xr:uid="{79C27D1F-6D00-4BAE-A369-01129A18047B}"/>
    <cellStyle name="Normal 12 2 12 6" xfId="19664" xr:uid="{CF08F3DC-4D82-4518-A929-DAC7F3566712}"/>
    <cellStyle name="Normal 12 2 12 7" xfId="19665" xr:uid="{D1725110-8D39-497D-9C13-6FCC841E06BC}"/>
    <cellStyle name="Normal 12 2 12 7 2" xfId="19666" xr:uid="{AAD31F53-E89B-4817-B7BD-B9E6B3A65188}"/>
    <cellStyle name="Normal 12 2 13" xfId="19667" xr:uid="{F490B15E-AAB4-4942-888E-0729678D5AC2}"/>
    <cellStyle name="Normal 12 2 13 2" xfId="19668" xr:uid="{4D02947F-78E3-4843-88BD-ED9F39A8D0D5}"/>
    <cellStyle name="Normal 12 2 13 2 2" xfId="19669" xr:uid="{15F465C4-A3B2-438C-9BC1-16E07E9C355E}"/>
    <cellStyle name="Normal 12 2 13 2 2 2" xfId="19670" xr:uid="{C7A2231F-8B3B-4EB0-B5DE-9BC595604B34}"/>
    <cellStyle name="Normal 12 2 13 2 2 2 2" xfId="19671" xr:uid="{1CE8AA57-4360-4F08-A4F1-EB43D9D1F6BE}"/>
    <cellStyle name="Normal 12 2 13 2 2 2 2 2" xfId="19672" xr:uid="{320C0670-8F39-4B34-A01E-2323E0678040}"/>
    <cellStyle name="Normal 12 2 13 2 2 2 2 2 2" xfId="19673" xr:uid="{010B0DC1-5F2F-48DD-B0C0-EFCE59FB8D8F}"/>
    <cellStyle name="Normal 12 2 13 2 2 2 2 2 2 2" xfId="19674" xr:uid="{F38655AA-E4B8-4506-B7CB-816FCFCB7004}"/>
    <cellStyle name="Normal 12 2 13 2 2 2 2 3" xfId="19675" xr:uid="{AE7C5A1E-F9D1-412B-BC5E-BCFCD050A2B9}"/>
    <cellStyle name="Normal 12 2 13 2 2 2 3" xfId="19676" xr:uid="{4DED604D-B42B-445B-99F9-F5E31E1286FB}"/>
    <cellStyle name="Normal 12 2 13 2 2 2 4" xfId="19677" xr:uid="{56BBAD81-914C-4679-9903-338B35FAFC52}"/>
    <cellStyle name="Normal 12 2 13 2 2 2 4 2" xfId="19678" xr:uid="{2F8B0426-AC01-411A-82C3-6A16FF6BF8A5}"/>
    <cellStyle name="Normal 12 2 13 2 2 3" xfId="19679" xr:uid="{94ACF30C-709A-4FD2-9787-1772754D1A9F}"/>
    <cellStyle name="Normal 12 2 13 2 2 3 2" xfId="19680" xr:uid="{6B8B60E1-89C4-454E-961B-19C1D68AD45B}"/>
    <cellStyle name="Normal 12 2 13 2 2 3 2 2" xfId="19681" xr:uid="{993F97B1-B967-4AFA-B61D-BCA04BC8CE7B}"/>
    <cellStyle name="Normal 12 2 13 2 2 3 2 2 2" xfId="19682" xr:uid="{3332E4FF-1EE3-41CE-B138-68FB462CC1A6}"/>
    <cellStyle name="Normal 12 2 13 2 2 3 3" xfId="19683" xr:uid="{16FAB082-AC20-4441-A5A1-743B27215F0A}"/>
    <cellStyle name="Normal 12 2 13 2 2 4" xfId="19684" xr:uid="{F1A6A4CE-62F4-4504-92C4-B094466814F3}"/>
    <cellStyle name="Normal 12 2 13 2 2 4 2" xfId="19685" xr:uid="{8F62EA3A-4D54-42D4-9AC2-987F6FCD20B6}"/>
    <cellStyle name="Normal 12 2 13 2 3" xfId="19686" xr:uid="{06ABABC2-3C70-49D6-9E15-583619491A55}"/>
    <cellStyle name="Normal 12 2 13 2 4" xfId="19687" xr:uid="{B193D25F-5C48-4F87-A3F9-1F9CD689A247}"/>
    <cellStyle name="Normal 12 2 13 2 4 2" xfId="19688" xr:uid="{E4336482-D94B-482D-BB03-2FD818DFF11C}"/>
    <cellStyle name="Normal 12 2 13 2 4 2 2" xfId="19689" xr:uid="{28F04153-00D7-4A77-A555-AEF330DFEB05}"/>
    <cellStyle name="Normal 12 2 13 2 4 2 2 2" xfId="19690" xr:uid="{D955DCD0-29CD-4709-B2D5-BB19A73A39F7}"/>
    <cellStyle name="Normal 12 2 13 2 4 3" xfId="19691" xr:uid="{5D13C0EA-9150-4BE6-80F9-41E2A8D214B6}"/>
    <cellStyle name="Normal 12 2 13 2 5" xfId="19692" xr:uid="{899CE6A9-092B-450C-A08A-D437BD324B34}"/>
    <cellStyle name="Normal 12 2 13 2 6" xfId="19693" xr:uid="{77A0E92E-AF09-4FB6-8124-6696AF686F67}"/>
    <cellStyle name="Normal 12 2 13 2 6 2" xfId="19694" xr:uid="{1393F5EA-DD17-47C2-B4E2-3B1AD7A2D48A}"/>
    <cellStyle name="Normal 12 2 13 3" xfId="19695" xr:uid="{98A2F630-EE38-425C-AF6E-6A388F8688AB}"/>
    <cellStyle name="Normal 12 2 13 4" xfId="19696" xr:uid="{1B6181A9-301D-452A-8412-A53C67B1A9E7}"/>
    <cellStyle name="Normal 12 2 13 4 2" xfId="19697" xr:uid="{4F0BA927-18A5-41BB-9CE9-08C1ACF48673}"/>
    <cellStyle name="Normal 12 2 13 4 2 2" xfId="19698" xr:uid="{FD6F8E1C-D706-4068-B802-49F26BDA9101}"/>
    <cellStyle name="Normal 12 2 13 4 2 2 2" xfId="19699" xr:uid="{2728DEB8-C30D-421C-A343-10ABD5C372FF}"/>
    <cellStyle name="Normal 12 2 13 4 2 2 2 2" xfId="19700" xr:uid="{2D915B1A-2759-43DC-AE8C-C5FD50599F2A}"/>
    <cellStyle name="Normal 12 2 13 4 2 2 2 2 2" xfId="19701" xr:uid="{091BF0F5-DF50-4218-B08F-3F3AEA5ED951}"/>
    <cellStyle name="Normal 12 2 13 4 2 2 3" xfId="19702" xr:uid="{2A07F8CA-46E1-4028-AEC7-6B4DD2F4D07B}"/>
    <cellStyle name="Normal 12 2 13 4 2 3" xfId="19703" xr:uid="{8836CD28-537C-41A8-8317-0DB5C44814DB}"/>
    <cellStyle name="Normal 12 2 13 4 2 4" xfId="19704" xr:uid="{3D801F9B-44A0-4D47-84A8-26B9757E2D63}"/>
    <cellStyle name="Normal 12 2 13 4 2 4 2" xfId="19705" xr:uid="{6E44EFE8-87F3-4168-907A-8D0D5B7CA4BF}"/>
    <cellStyle name="Normal 12 2 13 4 3" xfId="19706" xr:uid="{D6C818CC-ADFA-4FF4-AF0B-3DA30790B7F3}"/>
    <cellStyle name="Normal 12 2 13 4 3 2" xfId="19707" xr:uid="{9E0ADE95-3FA8-4547-B84A-D73E898D45E1}"/>
    <cellStyle name="Normal 12 2 13 4 3 2 2" xfId="19708" xr:uid="{B316CBC2-FE9C-43DE-8633-FAA195BB1C7C}"/>
    <cellStyle name="Normal 12 2 13 4 3 2 2 2" xfId="19709" xr:uid="{498DCA9E-4689-4E67-8B25-EE9ADE8074E5}"/>
    <cellStyle name="Normal 12 2 13 4 3 3" xfId="19710" xr:uid="{4A865C39-3DCA-42A3-86AE-C0147E00BA58}"/>
    <cellStyle name="Normal 12 2 13 4 4" xfId="19711" xr:uid="{0876112F-3214-4D80-8C76-E2CAA5F071C2}"/>
    <cellStyle name="Normal 12 2 13 4 4 2" xfId="19712" xr:uid="{3FBA06FD-8419-4A0B-BB3F-48CCC98F7EB5}"/>
    <cellStyle name="Normal 12 2 13 5" xfId="19713" xr:uid="{D3B929E3-78B0-4BED-BCC2-FDE9F7F7D296}"/>
    <cellStyle name="Normal 12 2 13 5 2" xfId="19714" xr:uid="{F3A82B42-259E-47DC-B8E1-1622FCA1AA92}"/>
    <cellStyle name="Normal 12 2 13 5 2 2" xfId="19715" xr:uid="{6381C2C5-27BD-4476-A51C-3A3951542E04}"/>
    <cellStyle name="Normal 12 2 13 5 2 2 2" xfId="19716" xr:uid="{9D58FEDF-4E6C-4182-B676-F9347ED137D8}"/>
    <cellStyle name="Normal 12 2 13 5 3" xfId="19717" xr:uid="{79D9D03F-BDA5-469F-80AB-3F5C953EF94D}"/>
    <cellStyle name="Normal 12 2 13 6" xfId="19718" xr:uid="{CF51E113-4A94-4E6F-9463-092AB19AE1F3}"/>
    <cellStyle name="Normal 12 2 13 7" xfId="19719" xr:uid="{E9E8F6B0-24AB-4520-930B-0EBF5EC4CC6B}"/>
    <cellStyle name="Normal 12 2 13 7 2" xfId="19720" xr:uid="{349132CA-36A9-4D36-B482-F233324CB4AF}"/>
    <cellStyle name="Normal 12 2 14" xfId="19721" xr:uid="{D55F1019-8C6C-4C36-8B39-E2B1F655FFE4}"/>
    <cellStyle name="Normal 12 2 14 2" xfId="19722" xr:uid="{45FF51DB-D9CA-4A51-A909-86616595A7D8}"/>
    <cellStyle name="Normal 12 2 14 3" xfId="19723" xr:uid="{AEB44357-CC98-4373-889A-45DAC271BAF0}"/>
    <cellStyle name="Normal 12 2 14 4" xfId="19724" xr:uid="{D65BD468-6F80-4AC8-A1FE-4EA068028DB0}"/>
    <cellStyle name="Normal 12 2 14 5" xfId="19725" xr:uid="{F67AF74B-F900-492E-B07A-27D8F2E3BDD7}"/>
    <cellStyle name="Normal 12 2 14 6" xfId="19726" xr:uid="{1CF82E31-A202-4D7F-ACBB-4E5413EEDFB8}"/>
    <cellStyle name="Normal 12 2 15" xfId="19727" xr:uid="{00EE81AB-46D1-4D33-89B4-A7A96EE5413E}"/>
    <cellStyle name="Normal 12 2 15 2" xfId="19728" xr:uid="{C5B6B7AA-8139-4D10-8414-0EC2DD66B5AA}"/>
    <cellStyle name="Normal 12 2 15 3" xfId="19729" xr:uid="{336FF9D1-B852-4E3C-B5CC-3ABC6D6C9C29}"/>
    <cellStyle name="Normal 12 2 15 4" xfId="19730" xr:uid="{C3F8F4D2-DE1E-4EA9-9095-CCB5C1E54F46}"/>
    <cellStyle name="Normal 12 2 15 5" xfId="19731" xr:uid="{72CD054A-A435-4792-B0AF-91C0BA3BE7D7}"/>
    <cellStyle name="Normal 12 2 15 6" xfId="19732" xr:uid="{F371356B-1245-4ABF-B7B0-D5FC8CC0420D}"/>
    <cellStyle name="Normal 12 2 16" xfId="19733" xr:uid="{A6B3D8D3-1271-4016-AE45-F1B94CA2189E}"/>
    <cellStyle name="Normal 12 2 16 2" xfId="19734" xr:uid="{90912B6A-5D51-41AF-8E86-2C766BB2CF09}"/>
    <cellStyle name="Normal 12 2 16 3" xfId="19735" xr:uid="{1C6F057B-7118-4953-9D1F-EAB0651A550E}"/>
    <cellStyle name="Normal 12 2 16 4" xfId="19736" xr:uid="{CBF572CB-2D90-41E0-899B-798D8C514DB0}"/>
    <cellStyle name="Normal 12 2 16 5" xfId="19737" xr:uid="{E477315B-982E-46E2-99BE-711FEDA2988B}"/>
    <cellStyle name="Normal 12 2 16 6" xfId="19738" xr:uid="{EF391655-E539-4203-9D55-AE373A72D631}"/>
    <cellStyle name="Normal 12 2 17" xfId="19739" xr:uid="{0CDC4FAC-727B-4F9D-BE96-EED41D076DAB}"/>
    <cellStyle name="Normal 12 2 17 2" xfId="19740" xr:uid="{7EF38C1F-C3A4-4289-84D8-15833A48AC1E}"/>
    <cellStyle name="Normal 12 2 17 3" xfId="19741" xr:uid="{FCCD0305-EBA6-44BF-B57A-B2CD44425707}"/>
    <cellStyle name="Normal 12 2 17 4" xfId="19742" xr:uid="{D4EF0D9A-ED30-4984-9D35-CFBC42B7731E}"/>
    <cellStyle name="Normal 12 2 17 5" xfId="19743" xr:uid="{1C158ECB-EAE5-4E73-8B75-2F9599D8E60D}"/>
    <cellStyle name="Normal 12 2 17 6" xfId="19744" xr:uid="{3CFFD44D-BE09-45BE-B776-2D6AFC858299}"/>
    <cellStyle name="Normal 12 2 18" xfId="19745" xr:uid="{ACB03686-8177-4253-A17C-A920FFC63CB9}"/>
    <cellStyle name="Normal 12 2 19" xfId="19746" xr:uid="{A3489200-98D5-4B14-A40F-1979A1CCDF8F}"/>
    <cellStyle name="Normal 12 2 2" xfId="19747" xr:uid="{17523A8B-9807-4A8B-BD8B-5106BDCD2B7C}"/>
    <cellStyle name="Normal 12 2 2 10" xfId="19748" xr:uid="{E60C497F-62BC-4349-B543-9F9945167BCB}"/>
    <cellStyle name="Normal 12 2 2 11" xfId="19749" xr:uid="{224422B4-2407-4D8F-8347-007BD7A649C4}"/>
    <cellStyle name="Normal 12 2 2 12" xfId="19750" xr:uid="{68ECEDB5-B632-4676-BB2B-B8AE4B2E1DAA}"/>
    <cellStyle name="Normal 12 2 2 13" xfId="19751" xr:uid="{0CF5F571-42FA-430E-8EF0-C52661C28375}"/>
    <cellStyle name="Normal 12 2 2 14" xfId="19752" xr:uid="{03A0CE29-2FDE-4FD1-8317-DA003E456740}"/>
    <cellStyle name="Normal 12 2 2 15" xfId="19753" xr:uid="{DF7E50F4-0101-442B-BCAB-6823B500C7D0}"/>
    <cellStyle name="Normal 12 2 2 16" xfId="19754" xr:uid="{3B229C9A-676D-4EB2-A26C-C69310EFA819}"/>
    <cellStyle name="Normal 12 2 2 2" xfId="19755" xr:uid="{9FD312AA-EF03-4D2D-B0BB-068F70560592}"/>
    <cellStyle name="Normal 12 2 2 2 10" xfId="19756" xr:uid="{2CA43853-1421-4ACD-898B-07873F5E93B4}"/>
    <cellStyle name="Normal 12 2 2 2 11" xfId="19757" xr:uid="{D63E275F-AC04-4077-92C8-FEA3C959CF58}"/>
    <cellStyle name="Normal 12 2 2 2 12" xfId="19758" xr:uid="{55F730E1-82F1-4C52-9357-3875A1BBCC4E}"/>
    <cellStyle name="Normal 12 2 2 2 13" xfId="19759" xr:uid="{106561F2-1B5C-4EB5-B350-06AD2024AD41}"/>
    <cellStyle name="Normal 12 2 2 2 14" xfId="19760" xr:uid="{2864EBAC-A651-449E-BAEF-A885992BC182}"/>
    <cellStyle name="Normal 12 2 2 2 15" xfId="19761" xr:uid="{1E9D0709-6184-40B0-9112-909A345D1DC9}"/>
    <cellStyle name="Normal 12 2 2 2 16" xfId="19762" xr:uid="{1124D9C9-F33D-45CB-936C-AA2F0500853F}"/>
    <cellStyle name="Normal 12 2 2 2 2" xfId="19763" xr:uid="{00047D5C-F409-40EA-B5F5-89EC014568E9}"/>
    <cellStyle name="Normal 12 2 2 2 3" xfId="19764" xr:uid="{3973325C-5AD3-4A68-86BA-ED74FBD7BF50}"/>
    <cellStyle name="Normal 12 2 2 2 4" xfId="19765" xr:uid="{05B204AD-D9BF-4C28-A991-B89495008AE0}"/>
    <cellStyle name="Normal 12 2 2 2 5" xfId="19766" xr:uid="{23AD05AD-742D-47EE-919B-C66F2295E2DB}"/>
    <cellStyle name="Normal 12 2 2 2 6" xfId="19767" xr:uid="{A035CFD8-C6EF-4701-B85A-2107A4E21E55}"/>
    <cellStyle name="Normal 12 2 2 2 7" xfId="19768" xr:uid="{CB05DEE3-FC94-403A-8492-B63936409840}"/>
    <cellStyle name="Normal 12 2 2 2 8" xfId="19769" xr:uid="{DF14B02E-0285-4FB7-9FBA-D2A26D7FD184}"/>
    <cellStyle name="Normal 12 2 2 2 9" xfId="19770" xr:uid="{0A9FEDB3-F4D3-4CC6-A8E7-392E2933B28C}"/>
    <cellStyle name="Normal 12 2 2 3" xfId="19771" xr:uid="{0BA96804-5143-4D2F-A483-B89AECE4748F}"/>
    <cellStyle name="Normal 12 2 2 4" xfId="19772" xr:uid="{7AF1BB62-E52E-4F3C-9FEB-F93F1C662141}"/>
    <cellStyle name="Normal 12 2 2 5" xfId="19773" xr:uid="{43FDB9E8-23C9-4B71-BF54-764405FA7B45}"/>
    <cellStyle name="Normal 12 2 2 6" xfId="19774" xr:uid="{535B63DD-9EC7-4E52-AA90-02EEED60842F}"/>
    <cellStyle name="Normal 12 2 2 7" xfId="19775" xr:uid="{F932C508-3D1F-4D2E-A8BC-7CC102173D31}"/>
    <cellStyle name="Normal 12 2 2 8" xfId="19776" xr:uid="{F2D37542-42C5-4DD0-8ABD-E845D4B8EB54}"/>
    <cellStyle name="Normal 12 2 2 9" xfId="19777" xr:uid="{A54DADC5-E94F-4A7D-8E59-8492155BC2DA}"/>
    <cellStyle name="Normal 12 2 20" xfId="19778" xr:uid="{D928D5FC-5618-4855-9194-E1D428A9284C}"/>
    <cellStyle name="Normal 12 2 21" xfId="19779" xr:uid="{7B09B724-C161-41B5-90AA-C521D1234313}"/>
    <cellStyle name="Normal 12 2 22" xfId="19780" xr:uid="{8E9D4A76-7BDE-4CCF-99BA-48AC866E63EE}"/>
    <cellStyle name="Normal 12 2 23" xfId="19781" xr:uid="{17D1B8BF-A837-430D-99E8-B97BDA0988CF}"/>
    <cellStyle name="Normal 12 2 24" xfId="19782" xr:uid="{AFB51CA2-9702-4C36-B7FC-539D51C864F0}"/>
    <cellStyle name="Normal 12 2 25" xfId="19783" xr:uid="{4475FF76-46CC-43F5-8760-E77278CC13C6}"/>
    <cellStyle name="Normal 12 2 26" xfId="19784" xr:uid="{CD5566D5-7F20-449A-940C-A0C6F4A155C2}"/>
    <cellStyle name="Normal 12 2 27" xfId="19785" xr:uid="{3698E5F7-4133-445C-B0CE-CB5D5F284A3F}"/>
    <cellStyle name="Normal 12 2 28" xfId="19786" xr:uid="{DB5528F1-2131-46D3-AC00-B7930FFF1AC2}"/>
    <cellStyle name="Normal 12 2 29" xfId="19787" xr:uid="{4BB301CE-1E6D-4D20-87D8-9615C693109F}"/>
    <cellStyle name="Normal 12 2 3" xfId="19788" xr:uid="{D71EFC1A-9A36-4B88-A1DF-677080C208C1}"/>
    <cellStyle name="Normal 12 2 4" xfId="19789" xr:uid="{FADA440B-0AA8-4C14-B692-A894F36D68A1}"/>
    <cellStyle name="Normal 12 2 5" xfId="19790" xr:uid="{82C792E7-0B3F-49DD-B7E0-9335DB97A0A2}"/>
    <cellStyle name="Normal 12 2 6" xfId="19791" xr:uid="{48404229-9539-4407-A869-1E17C90AFA4B}"/>
    <cellStyle name="Normal 12 2 6 2" xfId="19792" xr:uid="{EE42BECD-EDA9-4839-A08A-3D9F1AA5FD88}"/>
    <cellStyle name="Normal 12 2 6 2 2" xfId="19793" xr:uid="{BFEC3D9D-75A7-48C1-95B4-1483EC20573D}"/>
    <cellStyle name="Normal 12 2 6 2 2 2" xfId="19794" xr:uid="{C6E7E3CD-396C-41ED-91DF-1A981E57C1B2}"/>
    <cellStyle name="Normal 12 2 6 2 2 2 2" xfId="19795" xr:uid="{7428825C-7A5D-4DE9-9751-A7CB11CC1BA4}"/>
    <cellStyle name="Normal 12 2 6 2 2 2 2 2" xfId="19796" xr:uid="{717A91A0-8CC0-4AD1-94CA-8008BFAB8D96}"/>
    <cellStyle name="Normal 12 2 6 2 2 2 2 2 2" xfId="19797" xr:uid="{A425A1BE-1682-4257-B3D5-DCAEE72F37B4}"/>
    <cellStyle name="Normal 12 2 6 2 2 2 2 2 2 2" xfId="19798" xr:uid="{F526168B-0526-4188-B2C3-14A46553C26B}"/>
    <cellStyle name="Normal 12 2 6 2 2 2 2 3" xfId="19799" xr:uid="{FB9D098E-2158-48A1-813B-AECF4606D0AD}"/>
    <cellStyle name="Normal 12 2 6 2 2 2 3" xfId="19800" xr:uid="{693F1489-58CE-4889-8C88-1E5BE7E78063}"/>
    <cellStyle name="Normal 12 2 6 2 2 2 4" xfId="19801" xr:uid="{612959F2-D58A-4926-B5CA-DC82234480AD}"/>
    <cellStyle name="Normal 12 2 6 2 2 2 4 2" xfId="19802" xr:uid="{B8ABD4F1-A97B-47D0-A177-0666531E591A}"/>
    <cellStyle name="Normal 12 2 6 2 2 3" xfId="19803" xr:uid="{C5003775-F0B4-449B-88D4-A58704BF3EB0}"/>
    <cellStyle name="Normal 12 2 6 2 2 3 2" xfId="19804" xr:uid="{FAA471C9-0627-4FC6-A114-C5AA1A327E03}"/>
    <cellStyle name="Normal 12 2 6 2 2 3 2 2" xfId="19805" xr:uid="{BFF54254-5044-403A-8740-1AD8FBB4545B}"/>
    <cellStyle name="Normal 12 2 6 2 2 3 2 2 2" xfId="19806" xr:uid="{E377FC77-8FE8-4528-AAF2-1D744C06711F}"/>
    <cellStyle name="Normal 12 2 6 2 2 3 3" xfId="19807" xr:uid="{9748CDB0-F4A8-4D7E-A6B6-F03D17BFC7D2}"/>
    <cellStyle name="Normal 12 2 6 2 2 4" xfId="19808" xr:uid="{CB7EDC90-1119-4AA2-B9D2-8DD273D7EDF8}"/>
    <cellStyle name="Normal 12 2 6 2 2 4 2" xfId="19809" xr:uid="{AF917B71-1C50-4A11-8094-220795CFBA62}"/>
    <cellStyle name="Normal 12 2 6 2 3" xfId="19810" xr:uid="{E821A3F2-D111-4ABF-BDE9-BA5F8F10C907}"/>
    <cellStyle name="Normal 12 2 6 2 4" xfId="19811" xr:uid="{BC84D0D9-1FF7-400C-900B-BED19E5836CE}"/>
    <cellStyle name="Normal 12 2 6 2 4 2" xfId="19812" xr:uid="{5D69D6FC-8938-42DB-ADDE-CB87CA3C462C}"/>
    <cellStyle name="Normal 12 2 6 2 4 2 2" xfId="19813" xr:uid="{3CAF973B-9F9C-48CF-A355-E6EB0D679D88}"/>
    <cellStyle name="Normal 12 2 6 2 4 2 2 2" xfId="19814" xr:uid="{C6D0804A-C781-474D-9A35-A35AE1015AEB}"/>
    <cellStyle name="Normal 12 2 6 2 4 3" xfId="19815" xr:uid="{039A69BB-3301-47FC-8F49-922CB41C25DB}"/>
    <cellStyle name="Normal 12 2 6 2 5" xfId="19816" xr:uid="{A0BD168F-8040-4875-8491-5E191DA14C37}"/>
    <cellStyle name="Normal 12 2 6 2 6" xfId="19817" xr:uid="{E1EADA50-7B65-4260-B9A2-74EE77A5C832}"/>
    <cellStyle name="Normal 12 2 6 2 6 2" xfId="19818" xr:uid="{CCB8D199-B233-41F3-A082-A1950E8F5062}"/>
    <cellStyle name="Normal 12 2 6 3" xfId="19819" xr:uid="{F63727A8-9545-43A5-9675-E4F6409FF2CB}"/>
    <cellStyle name="Normal 12 2 6 4" xfId="19820" xr:uid="{42DD681C-B01F-4A3C-A0D1-C7747D1AEBD2}"/>
    <cellStyle name="Normal 12 2 6 4 2" xfId="19821" xr:uid="{150F58C7-4AFA-435E-B4C1-A1AB026FDEB2}"/>
    <cellStyle name="Normal 12 2 6 4 2 2" xfId="19822" xr:uid="{510A443B-7EEA-4EB1-AE0D-6B97785B3C0E}"/>
    <cellStyle name="Normal 12 2 6 4 2 2 2" xfId="19823" xr:uid="{258AF3D6-322D-4877-81FB-25CDCD2ADA9E}"/>
    <cellStyle name="Normal 12 2 6 4 2 2 2 2" xfId="19824" xr:uid="{95B5AAAA-B5DA-4202-9103-3F5AA26F57A6}"/>
    <cellStyle name="Normal 12 2 6 4 2 2 2 2 2" xfId="19825" xr:uid="{68C17BD0-44E2-4CBE-8614-C78FB7BEC28A}"/>
    <cellStyle name="Normal 12 2 6 4 2 2 3" xfId="19826" xr:uid="{9314D230-180D-4276-9733-8D1310BEAFED}"/>
    <cellStyle name="Normal 12 2 6 4 2 3" xfId="19827" xr:uid="{C69D5EA4-1F59-41DF-B191-EDAD8BE5DE3D}"/>
    <cellStyle name="Normal 12 2 6 4 2 4" xfId="19828" xr:uid="{17B55476-FBBE-4CF9-9D9C-BE6F5CB88010}"/>
    <cellStyle name="Normal 12 2 6 4 2 4 2" xfId="19829" xr:uid="{145EAB93-A996-423E-B414-D17E5BB5D0BF}"/>
    <cellStyle name="Normal 12 2 6 4 3" xfId="19830" xr:uid="{9C9845CB-9F20-4E38-A991-4712E98EDE09}"/>
    <cellStyle name="Normal 12 2 6 4 3 2" xfId="19831" xr:uid="{93B909EC-D343-4FB9-9701-F8F6652D1343}"/>
    <cellStyle name="Normal 12 2 6 4 3 2 2" xfId="19832" xr:uid="{C204F59B-B024-4519-A1CC-6FD25494416D}"/>
    <cellStyle name="Normal 12 2 6 4 3 2 2 2" xfId="19833" xr:uid="{78177306-F6C8-4032-A0A6-1651ED6D1E16}"/>
    <cellStyle name="Normal 12 2 6 4 3 3" xfId="19834" xr:uid="{54F4D5E1-DDCA-48E2-99E1-DFD03245307E}"/>
    <cellStyle name="Normal 12 2 6 4 4" xfId="19835" xr:uid="{15D35B94-91C6-45A1-8E90-43C00ED2ECD9}"/>
    <cellStyle name="Normal 12 2 6 4 4 2" xfId="19836" xr:uid="{F4A3D968-E2D2-4229-A795-EE9FE5578B23}"/>
    <cellStyle name="Normal 12 2 6 5" xfId="19837" xr:uid="{1EFFE5DE-CCDD-44E4-8552-17F6285C733F}"/>
    <cellStyle name="Normal 12 2 6 5 2" xfId="19838" xr:uid="{BE11F2D3-AF57-42A9-83AE-DD6CE53F3E14}"/>
    <cellStyle name="Normal 12 2 6 5 2 2" xfId="19839" xr:uid="{39752FA7-571A-486E-80DD-1A86FD248BD1}"/>
    <cellStyle name="Normal 12 2 6 5 2 2 2" xfId="19840" xr:uid="{FBF85002-54F9-4882-8F03-AF01525E2C34}"/>
    <cellStyle name="Normal 12 2 6 5 3" xfId="19841" xr:uid="{12AA9F90-A457-4AD5-9133-75A92DEDDF90}"/>
    <cellStyle name="Normal 12 2 6 6" xfId="19842" xr:uid="{A979AED0-50D4-48D5-A590-F479A66E55FC}"/>
    <cellStyle name="Normal 12 2 6 7" xfId="19843" xr:uid="{C5D4D11E-AE8A-4514-8DBE-0BF9FE9648F2}"/>
    <cellStyle name="Normal 12 2 6 7 2" xfId="19844" xr:uid="{BF0CC23C-7269-483B-989F-EE2AAF6171CC}"/>
    <cellStyle name="Normal 12 2 7" xfId="19845" xr:uid="{57E50033-050D-4668-AE12-9B20164FD0C0}"/>
    <cellStyle name="Normal 12 2 7 2" xfId="19846" xr:uid="{080FDD52-DCA3-495F-A8DF-8A668E24AD59}"/>
    <cellStyle name="Normal 12 2 7 2 2" xfId="19847" xr:uid="{7DE8B15A-14B3-47FC-B925-617F8F3A5285}"/>
    <cellStyle name="Normal 12 2 7 2 2 2" xfId="19848" xr:uid="{DA3D6C0E-020B-429E-A7C5-0C2257A11ECC}"/>
    <cellStyle name="Normal 12 2 7 2 2 2 2" xfId="19849" xr:uid="{CF6B0D97-574E-412E-A96A-A62B2C7EBC19}"/>
    <cellStyle name="Normal 12 2 7 2 2 2 2 2" xfId="19850" xr:uid="{F0924473-37EE-47A9-A417-4AF3EB0C40E7}"/>
    <cellStyle name="Normal 12 2 7 2 2 2 2 2 2" xfId="19851" xr:uid="{A52692E8-565B-4424-A7A5-BB81301313DB}"/>
    <cellStyle name="Normal 12 2 7 2 2 2 2 2 2 2" xfId="19852" xr:uid="{5C1EC0C4-0AE7-4F30-819E-53C6A7CEACB2}"/>
    <cellStyle name="Normal 12 2 7 2 2 2 2 3" xfId="19853" xr:uid="{78920FB3-C891-4C8D-B31F-651F88F32683}"/>
    <cellStyle name="Normal 12 2 7 2 2 2 3" xfId="19854" xr:uid="{62C65CCD-EF70-4907-86F7-F9095507F1FA}"/>
    <cellStyle name="Normal 12 2 7 2 2 2 4" xfId="19855" xr:uid="{F6FBB96B-AF11-4458-8314-79BFDD791913}"/>
    <cellStyle name="Normal 12 2 7 2 2 2 4 2" xfId="19856" xr:uid="{88A81832-2B66-449A-AAC5-E343F57AE1A1}"/>
    <cellStyle name="Normal 12 2 7 2 2 3" xfId="19857" xr:uid="{39B88040-1B88-4257-A359-03AA16477C6B}"/>
    <cellStyle name="Normal 12 2 7 2 2 3 2" xfId="19858" xr:uid="{21E568A8-AD54-4ED2-90AD-F7309B40B475}"/>
    <cellStyle name="Normal 12 2 7 2 2 3 2 2" xfId="19859" xr:uid="{9E6DE5CA-8F4B-4FC4-AD67-D6C7A93D11B3}"/>
    <cellStyle name="Normal 12 2 7 2 2 3 2 2 2" xfId="19860" xr:uid="{2BAD6233-D88F-49E8-8520-45C6B6A8130E}"/>
    <cellStyle name="Normal 12 2 7 2 2 3 3" xfId="19861" xr:uid="{B6F48A47-0EA0-46BF-B58A-03CC8649B52E}"/>
    <cellStyle name="Normal 12 2 7 2 2 4" xfId="19862" xr:uid="{610829F8-D21E-4BDD-9CE1-525129E6E2C0}"/>
    <cellStyle name="Normal 12 2 7 2 2 4 2" xfId="19863" xr:uid="{4E9F5F06-DE09-48D9-B122-6A9BAC3E76FE}"/>
    <cellStyle name="Normal 12 2 7 2 3" xfId="19864" xr:uid="{C76F95D0-E279-455A-B61F-5BDF5FD023B7}"/>
    <cellStyle name="Normal 12 2 7 2 4" xfId="19865" xr:uid="{D5CFFDC7-A3F2-4E86-879B-D7D1DE8B92B7}"/>
    <cellStyle name="Normal 12 2 7 2 4 2" xfId="19866" xr:uid="{7CB21172-49DE-4766-9F4E-4CEAAAD8260D}"/>
    <cellStyle name="Normal 12 2 7 2 4 2 2" xfId="19867" xr:uid="{2AAF8CBF-99AD-44AC-8B6C-731A5582C3C3}"/>
    <cellStyle name="Normal 12 2 7 2 4 2 2 2" xfId="19868" xr:uid="{B2507BEB-AB4D-4908-AAC2-BA468EB7C533}"/>
    <cellStyle name="Normal 12 2 7 2 4 3" xfId="19869" xr:uid="{182ABB39-E56F-47AD-93BB-E590C038A03D}"/>
    <cellStyle name="Normal 12 2 7 2 5" xfId="19870" xr:uid="{85E634E1-8108-453A-AC2D-64355762722F}"/>
    <cellStyle name="Normal 12 2 7 2 6" xfId="19871" xr:uid="{10ED82EA-0B74-4450-BC0E-12C505652068}"/>
    <cellStyle name="Normal 12 2 7 2 6 2" xfId="19872" xr:uid="{B4F7AC14-35F9-4330-BA53-28045AFF1703}"/>
    <cellStyle name="Normal 12 2 7 3" xfId="19873" xr:uid="{E95B73F1-58CA-47A3-AD4A-319E3BCF3909}"/>
    <cellStyle name="Normal 12 2 7 4" xfId="19874" xr:uid="{C1768D18-96F0-43EC-91FC-6B28F6D0207B}"/>
    <cellStyle name="Normal 12 2 7 4 2" xfId="19875" xr:uid="{9BF6F6AA-C2DB-4EA2-9C21-DBB3B5596A82}"/>
    <cellStyle name="Normal 12 2 7 4 2 2" xfId="19876" xr:uid="{F49E5AF0-E254-4CFE-B7FC-6228687E89F0}"/>
    <cellStyle name="Normal 12 2 7 4 2 2 2" xfId="19877" xr:uid="{08CF24ED-04F6-489D-A16F-404C84308B53}"/>
    <cellStyle name="Normal 12 2 7 4 2 2 2 2" xfId="19878" xr:uid="{50005F57-6EF8-42A2-92BF-90240E4EBF89}"/>
    <cellStyle name="Normal 12 2 7 4 2 2 2 2 2" xfId="19879" xr:uid="{A09876C9-CAB6-4C82-8322-FC7A2C75318F}"/>
    <cellStyle name="Normal 12 2 7 4 2 2 3" xfId="19880" xr:uid="{FE3E73EE-2382-4EB7-BD4D-A266308C6C0B}"/>
    <cellStyle name="Normal 12 2 7 4 2 3" xfId="19881" xr:uid="{B17C7223-E352-472F-A2A7-69A2827C2ED9}"/>
    <cellStyle name="Normal 12 2 7 4 2 4" xfId="19882" xr:uid="{415676AE-7CDA-41B9-8785-33AE5C5AED79}"/>
    <cellStyle name="Normal 12 2 7 4 2 4 2" xfId="19883" xr:uid="{28BC4F7F-90E3-4595-9D50-BD2D3033A9CC}"/>
    <cellStyle name="Normal 12 2 7 4 3" xfId="19884" xr:uid="{0EA4F033-67AB-4868-B910-09C626ED1E3F}"/>
    <cellStyle name="Normal 12 2 7 4 3 2" xfId="19885" xr:uid="{0DF1B367-16D5-4F11-806D-E1EB1BCC5427}"/>
    <cellStyle name="Normal 12 2 7 4 3 2 2" xfId="19886" xr:uid="{11760F9C-E174-4BEC-8DD9-F8792F88DDA1}"/>
    <cellStyle name="Normal 12 2 7 4 3 2 2 2" xfId="19887" xr:uid="{B58D1180-AE7B-4676-9923-D374FE9AB6DD}"/>
    <cellStyle name="Normal 12 2 7 4 3 3" xfId="19888" xr:uid="{CDE98A16-3113-4D4C-AF7B-C6836D2B797D}"/>
    <cellStyle name="Normal 12 2 7 4 4" xfId="19889" xr:uid="{3DEA575A-7F2B-45F1-A6B6-D71ECA8E03AD}"/>
    <cellStyle name="Normal 12 2 7 4 4 2" xfId="19890" xr:uid="{8FE69011-70D1-451A-94AE-0E219D307010}"/>
    <cellStyle name="Normal 12 2 7 5" xfId="19891" xr:uid="{8EAA9461-C557-479B-AB75-1737435451C3}"/>
    <cellStyle name="Normal 12 2 7 5 2" xfId="19892" xr:uid="{A8F58A41-0836-4CDF-9F9B-7F0E542A4CD7}"/>
    <cellStyle name="Normal 12 2 7 5 2 2" xfId="19893" xr:uid="{B21DAC9D-7F41-409C-9C96-C607A837C0C4}"/>
    <cellStyle name="Normal 12 2 7 5 2 2 2" xfId="19894" xr:uid="{631FC02E-7053-4462-9079-AA8A686F1ADA}"/>
    <cellStyle name="Normal 12 2 7 5 3" xfId="19895" xr:uid="{556C66EE-5D51-4575-9585-984A315CA5EE}"/>
    <cellStyle name="Normal 12 2 7 6" xfId="19896" xr:uid="{D39C55D2-2D15-4825-8A6C-83E48AE2A801}"/>
    <cellStyle name="Normal 12 2 7 7" xfId="19897" xr:uid="{D034EB46-DF71-4DA4-B746-A69A400810DA}"/>
    <cellStyle name="Normal 12 2 7 7 2" xfId="19898" xr:uid="{4AA7FD3A-E5D4-4428-8013-5220CE0D4A2D}"/>
    <cellStyle name="Normal 12 2 8" xfId="19899" xr:uid="{79A7A962-526C-4D22-B748-AEC9656EB2A8}"/>
    <cellStyle name="Normal 12 2 8 2" xfId="19900" xr:uid="{BA101328-B512-4EBF-B279-989EECF97656}"/>
    <cellStyle name="Normal 12 2 8 2 2" xfId="19901" xr:uid="{16B99527-078D-4E22-A26A-688ECD342D25}"/>
    <cellStyle name="Normal 12 2 8 2 2 2" xfId="19902" xr:uid="{15AA2B95-4CDC-4780-83EB-E75C080CF579}"/>
    <cellStyle name="Normal 12 2 8 2 2 2 2" xfId="19903" xr:uid="{ADFC87BF-46DA-4B48-8353-ABAE749AD24E}"/>
    <cellStyle name="Normal 12 2 8 2 2 2 2 2" xfId="19904" xr:uid="{4ED82AA3-DCAC-447F-9BE5-D2FB8074797F}"/>
    <cellStyle name="Normal 12 2 8 2 2 2 2 2 2" xfId="19905" xr:uid="{C68739B6-90DD-4A4B-92B8-C8BCBAEAF688}"/>
    <cellStyle name="Normal 12 2 8 2 2 2 2 2 2 2" xfId="19906" xr:uid="{E3F309C5-D0A7-4C8D-8537-BBA6BA006B9E}"/>
    <cellStyle name="Normal 12 2 8 2 2 2 2 3" xfId="19907" xr:uid="{483FE4B6-D858-4D1C-A691-A0F938A8F635}"/>
    <cellStyle name="Normal 12 2 8 2 2 2 3" xfId="19908" xr:uid="{93F72F87-8426-43B7-97E4-F1824AC59C94}"/>
    <cellStyle name="Normal 12 2 8 2 2 2 4" xfId="19909" xr:uid="{D373A60B-8EA0-4EFB-A004-0646A2CE8B52}"/>
    <cellStyle name="Normal 12 2 8 2 2 2 4 2" xfId="19910" xr:uid="{BCD05765-9C9F-4FAF-A5CD-E45196170A8A}"/>
    <cellStyle name="Normal 12 2 8 2 2 3" xfId="19911" xr:uid="{997E37B8-EFDF-4E9F-8C76-FC2804760830}"/>
    <cellStyle name="Normal 12 2 8 2 2 3 2" xfId="19912" xr:uid="{863977CA-5EC0-452C-89DA-BFC93D8FC73C}"/>
    <cellStyle name="Normal 12 2 8 2 2 3 2 2" xfId="19913" xr:uid="{BED2FBA7-9FA2-4F4B-A82C-3C23FF2C302B}"/>
    <cellStyle name="Normal 12 2 8 2 2 3 2 2 2" xfId="19914" xr:uid="{EE0E01B4-E851-4A64-B9B5-1D8E04E8F865}"/>
    <cellStyle name="Normal 12 2 8 2 2 3 3" xfId="19915" xr:uid="{88178EEA-6944-41F6-B731-037E938E0410}"/>
    <cellStyle name="Normal 12 2 8 2 2 4" xfId="19916" xr:uid="{099FCDA3-213A-44F8-BE1C-80C778C7DC06}"/>
    <cellStyle name="Normal 12 2 8 2 2 4 2" xfId="19917" xr:uid="{86287DB6-CBDB-4954-B749-20CB8B819A0B}"/>
    <cellStyle name="Normal 12 2 8 2 3" xfId="19918" xr:uid="{6F6A54FA-E23E-4F76-8B64-8EC331C5FBFA}"/>
    <cellStyle name="Normal 12 2 8 2 4" xfId="19919" xr:uid="{D75C047D-2010-488B-8A01-4BFA5402235D}"/>
    <cellStyle name="Normal 12 2 8 2 4 2" xfId="19920" xr:uid="{37453F05-58DD-44F1-A3D3-6DF181637960}"/>
    <cellStyle name="Normal 12 2 8 2 4 2 2" xfId="19921" xr:uid="{2AA116A3-375E-4F39-8175-1E064D0CFBA2}"/>
    <cellStyle name="Normal 12 2 8 2 4 2 2 2" xfId="19922" xr:uid="{CA4F0407-72CE-4A3C-B437-FFEC2B4D659B}"/>
    <cellStyle name="Normal 12 2 8 2 4 3" xfId="19923" xr:uid="{BA1DD16B-17A2-4017-BD01-12821C3D4279}"/>
    <cellStyle name="Normal 12 2 8 2 5" xfId="19924" xr:uid="{AD0465CB-3E85-45E2-A425-82FF93EF088D}"/>
    <cellStyle name="Normal 12 2 8 2 6" xfId="19925" xr:uid="{B432EFAB-F789-4E9F-B56C-387FE02B90FC}"/>
    <cellStyle name="Normal 12 2 8 2 6 2" xfId="19926" xr:uid="{87648D3B-128B-4476-8820-44E9328D8B61}"/>
    <cellStyle name="Normal 12 2 8 3" xfId="19927" xr:uid="{381BB9C0-3DF1-4A75-B4B9-BC7CEC361A16}"/>
    <cellStyle name="Normal 12 2 8 4" xfId="19928" xr:uid="{58308A34-9158-4BDD-B0C2-ED86914CEB66}"/>
    <cellStyle name="Normal 12 2 8 4 2" xfId="19929" xr:uid="{B20732A9-8B4F-4067-8E71-BBF6BE18A163}"/>
    <cellStyle name="Normal 12 2 8 4 2 2" xfId="19930" xr:uid="{B4F876EC-3B23-4048-8E81-E2DFDC3E2C09}"/>
    <cellStyle name="Normal 12 2 8 4 2 2 2" xfId="19931" xr:uid="{0627167B-31E6-4C14-B26C-2B3242F8B36A}"/>
    <cellStyle name="Normal 12 2 8 4 2 2 2 2" xfId="19932" xr:uid="{28836E66-5F34-430D-93C2-BE62542CB72B}"/>
    <cellStyle name="Normal 12 2 8 4 2 2 2 2 2" xfId="19933" xr:uid="{AE007F0F-0ECC-4CAB-9DCE-13C1B2811145}"/>
    <cellStyle name="Normal 12 2 8 4 2 2 3" xfId="19934" xr:uid="{AD88AC44-234B-4FEF-8CF1-1908CD4BDB89}"/>
    <cellStyle name="Normal 12 2 8 4 2 3" xfId="19935" xr:uid="{9238AA4A-280E-42C1-8086-9F541578ECD7}"/>
    <cellStyle name="Normal 12 2 8 4 2 4" xfId="19936" xr:uid="{8450A78C-1BD6-4918-B6DB-DABEB27D41B6}"/>
    <cellStyle name="Normal 12 2 8 4 2 4 2" xfId="19937" xr:uid="{6DD8C923-F01A-4C34-BCF5-FC51A41E8B73}"/>
    <cellStyle name="Normal 12 2 8 4 3" xfId="19938" xr:uid="{271CD268-4C34-43A5-BA5E-7B449DFD6510}"/>
    <cellStyle name="Normal 12 2 8 4 3 2" xfId="19939" xr:uid="{233340AD-92CF-44E4-801B-F251A63C22FC}"/>
    <cellStyle name="Normal 12 2 8 4 3 2 2" xfId="19940" xr:uid="{DEED5332-8C80-48A7-A718-663BA40F9847}"/>
    <cellStyle name="Normal 12 2 8 4 3 2 2 2" xfId="19941" xr:uid="{E35A9255-DF39-4858-B4D2-08CB3C717917}"/>
    <cellStyle name="Normal 12 2 8 4 3 3" xfId="19942" xr:uid="{E3B0051F-2DC2-40AF-BB3B-79902137A86B}"/>
    <cellStyle name="Normal 12 2 8 4 4" xfId="19943" xr:uid="{15287A8E-8DD1-4526-8062-69DDFE25271D}"/>
    <cellStyle name="Normal 12 2 8 4 4 2" xfId="19944" xr:uid="{CA3B0D42-52FA-459F-917B-2ED2A7E3DD38}"/>
    <cellStyle name="Normal 12 2 8 5" xfId="19945" xr:uid="{7F889B7B-B08B-48F0-B941-6D73CF806CEB}"/>
    <cellStyle name="Normal 12 2 8 5 2" xfId="19946" xr:uid="{305A6F52-AF16-454A-B36A-4D443A89F322}"/>
    <cellStyle name="Normal 12 2 8 5 2 2" xfId="19947" xr:uid="{DFC60CF1-9B64-4933-9B32-32F71855FE19}"/>
    <cellStyle name="Normal 12 2 8 5 2 2 2" xfId="19948" xr:uid="{59B47935-9ED4-4FDF-9DB8-29EC3BE339D9}"/>
    <cellStyle name="Normal 12 2 8 5 3" xfId="19949" xr:uid="{277AB59A-D9C0-4D44-BD2F-49A9B6C63DC1}"/>
    <cellStyle name="Normal 12 2 8 6" xfId="19950" xr:uid="{801EB4AD-4B01-4293-BA3F-CE1F1C45C2AB}"/>
    <cellStyle name="Normal 12 2 8 7" xfId="19951" xr:uid="{52FC6B52-0D28-4E3B-A36D-CE15295F1A93}"/>
    <cellStyle name="Normal 12 2 8 7 2" xfId="19952" xr:uid="{55827600-FD25-46BD-AA4E-FDB44A9B531A}"/>
    <cellStyle name="Normal 12 2 9" xfId="19953" xr:uid="{2BE0FE0B-BC3B-45A1-A791-8FDB65A81049}"/>
    <cellStyle name="Normal 12 2 9 2" xfId="19954" xr:uid="{A3C188E9-F538-4E26-8285-C65AB3B22933}"/>
    <cellStyle name="Normal 12 2 9 2 2" xfId="19955" xr:uid="{E7463D75-B4C3-4AD4-A234-C90EB2D62865}"/>
    <cellStyle name="Normal 12 2 9 2 2 2" xfId="19956" xr:uid="{162A536A-9CA5-4633-A4EB-9B12A89E9492}"/>
    <cellStyle name="Normal 12 2 9 2 2 2 2" xfId="19957" xr:uid="{5CF7871C-6CE2-4F4C-90BE-B868863241D1}"/>
    <cellStyle name="Normal 12 2 9 2 2 2 2 2" xfId="19958" xr:uid="{FCA38191-F8EC-4E9D-80D0-8BBFF23E2C58}"/>
    <cellStyle name="Normal 12 2 9 2 2 2 2 2 2" xfId="19959" xr:uid="{4545A05A-5D98-4FAE-B721-CADC969CEAD4}"/>
    <cellStyle name="Normal 12 2 9 2 2 2 2 2 2 2" xfId="19960" xr:uid="{A293E271-8320-4D82-99AB-C6FCDBBA32D6}"/>
    <cellStyle name="Normal 12 2 9 2 2 2 2 3" xfId="19961" xr:uid="{4F755358-A09E-4A14-AF6D-A015B9B83C17}"/>
    <cellStyle name="Normal 12 2 9 2 2 2 3" xfId="19962" xr:uid="{7E4C3A89-1A88-4EA5-81D4-477EF0D67AB3}"/>
    <cellStyle name="Normal 12 2 9 2 2 2 4" xfId="19963" xr:uid="{D8C3D485-41B3-4478-9A0E-63D45AB10C11}"/>
    <cellStyle name="Normal 12 2 9 2 2 2 4 2" xfId="19964" xr:uid="{2C824D1E-D991-40DA-81DE-694F8050C9BE}"/>
    <cellStyle name="Normal 12 2 9 2 2 3" xfId="19965" xr:uid="{466F1192-DA57-4700-89FD-1E35C4EAB888}"/>
    <cellStyle name="Normal 12 2 9 2 2 3 2" xfId="19966" xr:uid="{7DAE7DD0-03C5-4AC9-AD81-A4BFB2FD9022}"/>
    <cellStyle name="Normal 12 2 9 2 2 3 2 2" xfId="19967" xr:uid="{DE12D3EA-BD19-454F-90B9-A2677554830D}"/>
    <cellStyle name="Normal 12 2 9 2 2 3 2 2 2" xfId="19968" xr:uid="{501C2BF3-FE18-46FD-9966-ED80400FEB14}"/>
    <cellStyle name="Normal 12 2 9 2 2 3 3" xfId="19969" xr:uid="{ABB6A229-26E9-43DB-86B5-355A6AD4D745}"/>
    <cellStyle name="Normal 12 2 9 2 2 4" xfId="19970" xr:uid="{610F9899-1BD8-48F2-A201-371DFD593367}"/>
    <cellStyle name="Normal 12 2 9 2 2 4 2" xfId="19971" xr:uid="{6697DDBC-97AB-41D2-B886-1684F87473D3}"/>
    <cellStyle name="Normal 12 2 9 2 3" xfId="19972" xr:uid="{FABAF72C-114B-4725-B4B7-270E22ED590E}"/>
    <cellStyle name="Normal 12 2 9 2 4" xfId="19973" xr:uid="{55456261-08A3-475F-BA73-4EB7B98F54C1}"/>
    <cellStyle name="Normal 12 2 9 2 4 2" xfId="19974" xr:uid="{509AFBCA-2BA6-4E16-9C70-FE5F93F0800A}"/>
    <cellStyle name="Normal 12 2 9 2 4 2 2" xfId="19975" xr:uid="{F195BFA1-36FB-4FE6-BCC9-F47B1207484B}"/>
    <cellStyle name="Normal 12 2 9 2 4 2 2 2" xfId="19976" xr:uid="{98661E3F-A83E-4836-AB44-CDD70306B101}"/>
    <cellStyle name="Normal 12 2 9 2 4 3" xfId="19977" xr:uid="{3FBCEC6A-5B9A-4E0A-8A8C-A9F25E3AA96D}"/>
    <cellStyle name="Normal 12 2 9 2 5" xfId="19978" xr:uid="{5BC6B2A7-8689-4AA2-A371-33F19E5BCCB5}"/>
    <cellStyle name="Normal 12 2 9 2 6" xfId="19979" xr:uid="{FF5F817C-C639-42F2-961D-98F177E5E788}"/>
    <cellStyle name="Normal 12 2 9 2 6 2" xfId="19980" xr:uid="{86138F66-4DD7-4FAE-B742-929F4BBEE9E5}"/>
    <cellStyle name="Normal 12 2 9 3" xfId="19981" xr:uid="{51FF2E34-08B0-4F45-BEDF-AF824648D271}"/>
    <cellStyle name="Normal 12 2 9 4" xfId="19982" xr:uid="{355259EF-F475-4AB7-865D-50786453BEEE}"/>
    <cellStyle name="Normal 12 2 9 4 2" xfId="19983" xr:uid="{9528F38F-560E-4B0C-BD3B-A145220720EF}"/>
    <cellStyle name="Normal 12 2 9 4 2 2" xfId="19984" xr:uid="{08605845-73A0-490B-B10F-D5B1A3C54C09}"/>
    <cellStyle name="Normal 12 2 9 4 2 2 2" xfId="19985" xr:uid="{43228FD1-F662-47AA-A426-8DF4C335A167}"/>
    <cellStyle name="Normal 12 2 9 4 2 2 2 2" xfId="19986" xr:uid="{0A78FE55-82CE-439E-8348-F0E9246A5C32}"/>
    <cellStyle name="Normal 12 2 9 4 2 2 2 2 2" xfId="19987" xr:uid="{2982370E-D694-4CC5-A13B-44B87E32EDBC}"/>
    <cellStyle name="Normal 12 2 9 4 2 2 3" xfId="19988" xr:uid="{28A9F0D6-19FB-490B-87D2-D6467C9CCA6F}"/>
    <cellStyle name="Normal 12 2 9 4 2 3" xfId="19989" xr:uid="{D4035E80-F8F2-4493-9D28-26F1043B843A}"/>
    <cellStyle name="Normal 12 2 9 4 2 4" xfId="19990" xr:uid="{379EF2D7-AE3B-41E2-A270-33A9971D8DDA}"/>
    <cellStyle name="Normal 12 2 9 4 2 4 2" xfId="19991" xr:uid="{D7E534DE-5C2F-4864-BB4E-717D7D3A8B47}"/>
    <cellStyle name="Normal 12 2 9 4 3" xfId="19992" xr:uid="{399F4FE9-1D91-4662-AACE-F8A55CAFE3E9}"/>
    <cellStyle name="Normal 12 2 9 4 3 2" xfId="19993" xr:uid="{E224848A-15FC-45BB-B17B-A0302CF20FB8}"/>
    <cellStyle name="Normal 12 2 9 4 3 2 2" xfId="19994" xr:uid="{55C7BD53-CF78-46B2-B1B7-95A9F66C5856}"/>
    <cellStyle name="Normal 12 2 9 4 3 2 2 2" xfId="19995" xr:uid="{E543C329-6E49-426A-AC5C-413165F7304E}"/>
    <cellStyle name="Normal 12 2 9 4 3 3" xfId="19996" xr:uid="{7C987727-26BE-4E6B-AFE6-452516764765}"/>
    <cellStyle name="Normal 12 2 9 4 4" xfId="19997" xr:uid="{1B31C90E-28D0-44ED-BFFB-FAAC4F5C8419}"/>
    <cellStyle name="Normal 12 2 9 4 4 2" xfId="19998" xr:uid="{7E55726C-54B1-42C0-8015-5084F5713F3B}"/>
    <cellStyle name="Normal 12 2 9 5" xfId="19999" xr:uid="{09DF1673-EFD9-462D-9AA4-E9B72BEB1953}"/>
    <cellStyle name="Normal 12 2 9 5 2" xfId="20000" xr:uid="{0972647B-943E-4178-AF5F-31840D1A8A65}"/>
    <cellStyle name="Normal 12 2 9 5 2 2" xfId="20001" xr:uid="{BB45BABF-3018-4B62-B91C-BC2843F43203}"/>
    <cellStyle name="Normal 12 2 9 5 2 2 2" xfId="20002" xr:uid="{E975A42B-5E00-4419-B03E-D7AACCAD6E80}"/>
    <cellStyle name="Normal 12 2 9 5 3" xfId="20003" xr:uid="{AC92F06D-103D-47ED-B0A8-7A2DB3B52588}"/>
    <cellStyle name="Normal 12 2 9 6" xfId="20004" xr:uid="{E3498374-39A7-4B3D-B24F-A1F158BA6644}"/>
    <cellStyle name="Normal 12 2 9 7" xfId="20005" xr:uid="{BC683BAE-2D6D-40E5-8E4F-35D8CAC60159}"/>
    <cellStyle name="Normal 12 2 9 7 2" xfId="20006" xr:uid="{104D555C-A5E2-4E5D-B778-A74A3A1BA1F9}"/>
    <cellStyle name="Normal 12 20" xfId="20007" xr:uid="{63CA7E18-0223-4F8D-B159-366F27B1A046}"/>
    <cellStyle name="Normal 12 20 2" xfId="20008" xr:uid="{D21F1534-80A2-4F74-8339-6D815F40A1E8}"/>
    <cellStyle name="Normal 12 20 3" xfId="20009" xr:uid="{3A0FB9F2-C324-411E-9C9E-841EE57A0B6B}"/>
    <cellStyle name="Normal 12 20 4" xfId="20010" xr:uid="{80D3699F-8D1A-4D7F-A569-C4A4E1C2B71C}"/>
    <cellStyle name="Normal 12 20 5" xfId="20011" xr:uid="{6A0CBBDB-F59D-424D-881D-1799DBA376D3}"/>
    <cellStyle name="Normal 12 20 6" xfId="20012" xr:uid="{42403FAC-AD63-4F05-AB48-71B532B54953}"/>
    <cellStyle name="Normal 12 21" xfId="20013" xr:uid="{E17A20D2-3309-455F-AC79-5100CC85F1F2}"/>
    <cellStyle name="Normal 12 21 2" xfId="20014" xr:uid="{2C8E8920-1D38-4E01-A509-61071EFE592C}"/>
    <cellStyle name="Normal 12 21 3" xfId="20015" xr:uid="{B44CAB51-C468-4633-9ABB-D950ABDFEA2C}"/>
    <cellStyle name="Normal 12 21 4" xfId="20016" xr:uid="{38FAC4FE-2322-4D48-81F3-2F2FE728E9A1}"/>
    <cellStyle name="Normal 12 21 5" xfId="20017" xr:uid="{88283E0A-4A3D-4C7F-9DAE-1A03E05D3624}"/>
    <cellStyle name="Normal 12 21 6" xfId="20018" xr:uid="{EE326345-0225-43F5-96CA-DDE16A10763E}"/>
    <cellStyle name="Normal 12 22" xfId="20019" xr:uid="{0465FE0C-5C95-4DB9-BC52-3D391CB54F5E}"/>
    <cellStyle name="Normal 12 22 2" xfId="20020" xr:uid="{2F31B5E0-2131-4B24-BCFD-BE304324F646}"/>
    <cellStyle name="Normal 12 22 3" xfId="20021" xr:uid="{47211925-4336-4CE9-9B73-F1E16EFAA0D3}"/>
    <cellStyle name="Normal 12 22 4" xfId="20022" xr:uid="{BBA0B0DB-C96A-448C-B76A-98FE7D88ED16}"/>
    <cellStyle name="Normal 12 22 5" xfId="20023" xr:uid="{EFD59ED7-740C-48F5-AB91-A1DD088D3851}"/>
    <cellStyle name="Normal 12 22 6" xfId="20024" xr:uid="{B2A22F96-098E-40DB-A8C8-8792C09A1D8F}"/>
    <cellStyle name="Normal 12 23" xfId="20025" xr:uid="{FD398CEC-52CC-44D7-8426-0A10E52CAA15}"/>
    <cellStyle name="Normal 12 24" xfId="20026" xr:uid="{9A2A5975-883B-463F-9EEA-BDD7414C37FE}"/>
    <cellStyle name="Normal 12 25" xfId="20027" xr:uid="{93825A32-EAE6-43F7-BD7E-F95D00FC9313}"/>
    <cellStyle name="Normal 12 26" xfId="20028" xr:uid="{BB381F1C-F647-43AD-BAA3-B7DCAC549325}"/>
    <cellStyle name="Normal 12 27" xfId="20029" xr:uid="{C5A0E129-C0A3-42AD-B73C-763357F6D15C}"/>
    <cellStyle name="Normal 12 28" xfId="20030" xr:uid="{6DB6CE99-14F7-447E-BD26-D2A134DCABBC}"/>
    <cellStyle name="Normal 12 29" xfId="20031" xr:uid="{DEE1C8E9-B757-475E-8256-61405030BD6E}"/>
    <cellStyle name="Normal 12 3" xfId="20032" xr:uid="{4CEF56BE-B2D5-43A4-8ABE-86BF11072DEB}"/>
    <cellStyle name="Normal 12 3 10" xfId="20033" xr:uid="{A3C4FBED-FB2E-49A7-88AA-239E7402EBF8}"/>
    <cellStyle name="Normal 12 3 10 2" xfId="20034" xr:uid="{02C6436B-C9C8-47A8-B2F7-A3C8E5C6AC34}"/>
    <cellStyle name="Normal 12 3 10 2 2" xfId="20035" xr:uid="{F2770089-CB8C-422A-8102-38C67AC7A20C}"/>
    <cellStyle name="Normal 12 3 10 2 2 2" xfId="20036" xr:uid="{768E4803-6304-42F2-833D-6364251C8907}"/>
    <cellStyle name="Normal 12 3 10 2 2 2 2" xfId="20037" xr:uid="{057A6128-7243-4597-9FAC-B525302B7BA2}"/>
    <cellStyle name="Normal 12 3 10 2 2 2 2 2" xfId="20038" xr:uid="{226207CC-6824-4D55-8032-AAC7EAB7035A}"/>
    <cellStyle name="Normal 12 3 10 2 2 2 2 2 2" xfId="20039" xr:uid="{AAE9809C-718E-4177-9F53-DA1D022D9C39}"/>
    <cellStyle name="Normal 12 3 10 2 2 2 2 2 2 2" xfId="20040" xr:uid="{EAFAD038-6779-4318-A716-380032544B32}"/>
    <cellStyle name="Normal 12 3 10 2 2 2 2 3" xfId="20041" xr:uid="{F171F5CD-0945-4F2D-8FFF-0DD34439DB2A}"/>
    <cellStyle name="Normal 12 3 10 2 2 2 3" xfId="20042" xr:uid="{D38DAD4D-A934-4358-A01E-91C3ECBBF198}"/>
    <cellStyle name="Normal 12 3 10 2 2 2 4" xfId="20043" xr:uid="{8ECF1AC6-8746-42BC-96AE-BFD98796A166}"/>
    <cellStyle name="Normal 12 3 10 2 2 2 4 2" xfId="20044" xr:uid="{1690FCBB-849E-4A04-84B2-AB8C658C0CE8}"/>
    <cellStyle name="Normal 12 3 10 2 2 3" xfId="20045" xr:uid="{27D206D3-DA6C-46D9-A949-2B9AFCA41071}"/>
    <cellStyle name="Normal 12 3 10 2 2 3 2" xfId="20046" xr:uid="{3220FBE1-951A-433B-91C8-E61F340C85E2}"/>
    <cellStyle name="Normal 12 3 10 2 2 3 2 2" xfId="20047" xr:uid="{11E30593-FA88-42E1-8539-2A7BECD17F2C}"/>
    <cellStyle name="Normal 12 3 10 2 2 3 2 2 2" xfId="20048" xr:uid="{E28BEC13-4B1D-4899-92D8-928664BDBAB5}"/>
    <cellStyle name="Normal 12 3 10 2 2 3 3" xfId="20049" xr:uid="{9E8F200A-726E-4DD4-9C4A-FC6C2D5E1967}"/>
    <cellStyle name="Normal 12 3 10 2 2 4" xfId="20050" xr:uid="{9717B63B-054C-4722-AC8C-38B208804CF9}"/>
    <cellStyle name="Normal 12 3 10 2 2 4 2" xfId="20051" xr:uid="{9CF4AB0F-B5A6-455D-A7E9-AF9D22B6CC96}"/>
    <cellStyle name="Normal 12 3 10 2 3" xfId="20052" xr:uid="{E092E132-B890-4234-A754-A2C8F1E03B45}"/>
    <cellStyle name="Normal 12 3 10 2 4" xfId="20053" xr:uid="{C48A8BF1-E4A2-40D0-98A0-84068266707E}"/>
    <cellStyle name="Normal 12 3 10 2 4 2" xfId="20054" xr:uid="{B828F185-6717-44CC-BFF1-BC7EF79309C5}"/>
    <cellStyle name="Normal 12 3 10 2 4 2 2" xfId="20055" xr:uid="{8F93B51B-961A-4875-87AF-F850464C5D6A}"/>
    <cellStyle name="Normal 12 3 10 2 4 2 2 2" xfId="20056" xr:uid="{5935ECF4-3FA3-4E09-B9B6-6724797D32F2}"/>
    <cellStyle name="Normal 12 3 10 2 4 3" xfId="20057" xr:uid="{CA599793-9F99-4DF0-8987-64E43BA4A763}"/>
    <cellStyle name="Normal 12 3 10 2 5" xfId="20058" xr:uid="{A4D497A1-63B9-475B-949B-21EB5FB4E536}"/>
    <cellStyle name="Normal 12 3 10 2 6" xfId="20059" xr:uid="{CB2E12CD-B97A-4CB6-BD8B-7342E55C804F}"/>
    <cellStyle name="Normal 12 3 10 2 6 2" xfId="20060" xr:uid="{83EFCC6D-800E-4EEF-8F68-08B14CBB428F}"/>
    <cellStyle name="Normal 12 3 10 3" xfId="20061" xr:uid="{4F1538AD-81CE-4126-B706-B10A00A41EB5}"/>
    <cellStyle name="Normal 12 3 10 4" xfId="20062" xr:uid="{82D561A3-66D0-49E7-91D6-522D38634F0A}"/>
    <cellStyle name="Normal 12 3 10 4 2" xfId="20063" xr:uid="{E470B795-8136-434C-8A42-EAE5D6E6E811}"/>
    <cellStyle name="Normal 12 3 10 4 2 2" xfId="20064" xr:uid="{5BED4D36-2260-4A26-B073-AFB48B46D917}"/>
    <cellStyle name="Normal 12 3 10 4 2 2 2" xfId="20065" xr:uid="{8C57FEFB-7A2B-4098-85C0-C074A9551BC4}"/>
    <cellStyle name="Normal 12 3 10 4 2 2 2 2" xfId="20066" xr:uid="{37F8357E-8820-49BD-A717-0EF95D84C0BC}"/>
    <cellStyle name="Normal 12 3 10 4 2 2 2 2 2" xfId="20067" xr:uid="{2F11ACD8-B82E-4614-8B45-EA5A57F65981}"/>
    <cellStyle name="Normal 12 3 10 4 2 2 3" xfId="20068" xr:uid="{2795B97F-804D-4850-ACEA-355FD976DA97}"/>
    <cellStyle name="Normal 12 3 10 4 2 3" xfId="20069" xr:uid="{CDE5FCA8-56E3-461A-A8EE-37783EC02747}"/>
    <cellStyle name="Normal 12 3 10 4 2 4" xfId="20070" xr:uid="{641662D8-87B9-45A9-9456-294441400173}"/>
    <cellStyle name="Normal 12 3 10 4 2 4 2" xfId="20071" xr:uid="{40FB0304-BAB1-4A91-B443-20AAEC040E5D}"/>
    <cellStyle name="Normal 12 3 10 4 3" xfId="20072" xr:uid="{2D0622C6-BDF4-4BE5-B3CE-348336D14255}"/>
    <cellStyle name="Normal 12 3 10 4 3 2" xfId="20073" xr:uid="{94C1E94E-2F73-4E7F-BE11-980E23D51C89}"/>
    <cellStyle name="Normal 12 3 10 4 3 2 2" xfId="20074" xr:uid="{1CB7147A-2731-4315-9CEB-789B418E2C36}"/>
    <cellStyle name="Normal 12 3 10 4 3 2 2 2" xfId="20075" xr:uid="{6740ED91-C597-4BBE-9EC4-579EBC4D2046}"/>
    <cellStyle name="Normal 12 3 10 4 3 3" xfId="20076" xr:uid="{D013879A-70E9-44B1-99BB-6218D0A26D77}"/>
    <cellStyle name="Normal 12 3 10 4 4" xfId="20077" xr:uid="{A4B39BDD-3703-436F-90C6-05204F87132D}"/>
    <cellStyle name="Normal 12 3 10 4 4 2" xfId="20078" xr:uid="{263CC885-80C0-4BB5-BE2F-69EB30234FD5}"/>
    <cellStyle name="Normal 12 3 10 5" xfId="20079" xr:uid="{CE8D9371-9FFF-4249-B6BA-4B7688B4A01A}"/>
    <cellStyle name="Normal 12 3 10 5 2" xfId="20080" xr:uid="{1B0DC871-C72B-4931-8B05-A73EB6C9AF3D}"/>
    <cellStyle name="Normal 12 3 10 5 2 2" xfId="20081" xr:uid="{AE32093A-1CEF-463D-B25C-2CEDB5236852}"/>
    <cellStyle name="Normal 12 3 10 5 2 2 2" xfId="20082" xr:uid="{3901E4EE-6844-4C1A-A4B7-4EB6B2160F6B}"/>
    <cellStyle name="Normal 12 3 10 5 3" xfId="20083" xr:uid="{6374E667-9988-4ACA-9556-C683B5B6C428}"/>
    <cellStyle name="Normal 12 3 10 6" xfId="20084" xr:uid="{ABB1578D-EEA6-4A05-860A-48C8239804F1}"/>
    <cellStyle name="Normal 12 3 10 7" xfId="20085" xr:uid="{8C102A88-3759-4834-BF3F-B2FFE0CC3EBE}"/>
    <cellStyle name="Normal 12 3 10 7 2" xfId="20086" xr:uid="{9819D723-9649-4397-A798-7933391ECB02}"/>
    <cellStyle name="Normal 12 3 11" xfId="20087" xr:uid="{6C22E0DB-D6CF-47C1-9B9D-249BC8316617}"/>
    <cellStyle name="Normal 12 3 11 2" xfId="20088" xr:uid="{1BA6F69F-C060-4BF3-9BA3-B14C00C8A8FC}"/>
    <cellStyle name="Normal 12 3 11 2 2" xfId="20089" xr:uid="{EA8FC549-EEAB-45DC-8B03-594A0AF70F3E}"/>
    <cellStyle name="Normal 12 3 11 2 2 2" xfId="20090" xr:uid="{154FA428-EFBE-4BCC-A20B-C933A8585E16}"/>
    <cellStyle name="Normal 12 3 11 2 2 2 2" xfId="20091" xr:uid="{35BF4CD3-931E-4C58-8A07-1944E8124663}"/>
    <cellStyle name="Normal 12 3 11 2 2 2 2 2" xfId="20092" xr:uid="{F0825AA5-98D2-4062-B9D0-A8E542EA03D0}"/>
    <cellStyle name="Normal 12 3 11 2 2 2 2 2 2" xfId="20093" xr:uid="{AF2AE8A0-19CB-498A-B1DF-4E8469A78EE8}"/>
    <cellStyle name="Normal 12 3 11 2 2 2 2 2 2 2" xfId="20094" xr:uid="{8664718C-A890-40AB-9BAA-8AD5BCE74B62}"/>
    <cellStyle name="Normal 12 3 11 2 2 2 2 3" xfId="20095" xr:uid="{DAC5E315-F336-4BB5-9CF2-B342E1309C9D}"/>
    <cellStyle name="Normal 12 3 11 2 2 2 3" xfId="20096" xr:uid="{3F278050-5C72-4760-AC7B-F3B3484DA6C2}"/>
    <cellStyle name="Normal 12 3 11 2 2 2 4" xfId="20097" xr:uid="{7D46F88E-8AAB-4279-BCBC-A34676060FF4}"/>
    <cellStyle name="Normal 12 3 11 2 2 2 4 2" xfId="20098" xr:uid="{E797A462-C163-4461-BBB6-4AC850D53620}"/>
    <cellStyle name="Normal 12 3 11 2 2 3" xfId="20099" xr:uid="{8BF80A55-A1F9-47A5-AF89-F9C6C317E1F2}"/>
    <cellStyle name="Normal 12 3 11 2 2 3 2" xfId="20100" xr:uid="{04105C33-8414-4ABD-B9DD-D0174EAF1478}"/>
    <cellStyle name="Normal 12 3 11 2 2 3 2 2" xfId="20101" xr:uid="{C7C09BA7-CE47-489E-9281-C4E3C74ADF36}"/>
    <cellStyle name="Normal 12 3 11 2 2 3 2 2 2" xfId="20102" xr:uid="{3D5516E9-75A8-4F50-8161-94902073662B}"/>
    <cellStyle name="Normal 12 3 11 2 2 3 3" xfId="20103" xr:uid="{456BB885-52CE-4433-A4BA-529D42203D47}"/>
    <cellStyle name="Normal 12 3 11 2 2 4" xfId="20104" xr:uid="{9D829506-5BA2-4B45-8606-45A4F97584E1}"/>
    <cellStyle name="Normal 12 3 11 2 2 4 2" xfId="20105" xr:uid="{365C9680-9440-4836-B458-C6E0AB67E1E4}"/>
    <cellStyle name="Normal 12 3 11 2 3" xfId="20106" xr:uid="{1ED94A74-4B48-4622-8328-6BA34526ED09}"/>
    <cellStyle name="Normal 12 3 11 2 4" xfId="20107" xr:uid="{EE40A7B4-0D1F-4C0B-8AF5-2BA5981E7964}"/>
    <cellStyle name="Normal 12 3 11 2 4 2" xfId="20108" xr:uid="{83F36CB7-C1E4-49C9-A13E-0DBAEB2ECE43}"/>
    <cellStyle name="Normal 12 3 11 2 4 2 2" xfId="20109" xr:uid="{A79150EE-BDFE-4210-B51A-1D21B35CACCE}"/>
    <cellStyle name="Normal 12 3 11 2 4 2 2 2" xfId="20110" xr:uid="{289954B2-6CF9-4622-8749-8B5ADF849E37}"/>
    <cellStyle name="Normal 12 3 11 2 4 3" xfId="20111" xr:uid="{95C551AD-007B-4178-94B3-0C0906B47F60}"/>
    <cellStyle name="Normal 12 3 11 2 5" xfId="20112" xr:uid="{AAFE71F1-73F6-41FE-8A3D-5C522AAD226D}"/>
    <cellStyle name="Normal 12 3 11 2 6" xfId="20113" xr:uid="{B9DC9C45-BA60-4D06-8D39-69DBFC0D8B86}"/>
    <cellStyle name="Normal 12 3 11 2 6 2" xfId="20114" xr:uid="{078A22E3-4CC7-41F8-8CF3-5C9C3F6607B2}"/>
    <cellStyle name="Normal 12 3 11 3" xfId="20115" xr:uid="{413E4B82-169B-4911-8E9A-7ECB7EB57E0E}"/>
    <cellStyle name="Normal 12 3 11 4" xfId="20116" xr:uid="{BEDB97D4-F815-4CB3-9247-50748514BFD7}"/>
    <cellStyle name="Normal 12 3 11 4 2" xfId="20117" xr:uid="{ADD3C9BA-6D69-4181-9B58-9999C790D777}"/>
    <cellStyle name="Normal 12 3 11 4 2 2" xfId="20118" xr:uid="{5BC78709-B540-4F15-B005-F281CCB70E99}"/>
    <cellStyle name="Normal 12 3 11 4 2 2 2" xfId="20119" xr:uid="{E556ED56-6AD6-4CED-AA13-7F87EB4FEF54}"/>
    <cellStyle name="Normal 12 3 11 4 2 2 2 2" xfId="20120" xr:uid="{EA18A020-4118-4826-B4DF-314EB553112B}"/>
    <cellStyle name="Normal 12 3 11 4 2 2 2 2 2" xfId="20121" xr:uid="{044AF592-062B-4D4D-AC91-9BDC476939D8}"/>
    <cellStyle name="Normal 12 3 11 4 2 2 3" xfId="20122" xr:uid="{9A76F0C4-8B71-47E1-B7E1-CB79733B2C94}"/>
    <cellStyle name="Normal 12 3 11 4 2 3" xfId="20123" xr:uid="{0A08AB51-F17F-477D-9156-6AC0F475C860}"/>
    <cellStyle name="Normal 12 3 11 4 2 4" xfId="20124" xr:uid="{E0AE5F48-A709-4A64-B843-A5691BB34EB7}"/>
    <cellStyle name="Normal 12 3 11 4 2 4 2" xfId="20125" xr:uid="{FB9BB829-0D38-42FB-9E8A-A05279256C46}"/>
    <cellStyle name="Normal 12 3 11 4 3" xfId="20126" xr:uid="{7394311E-F3DD-4143-880D-F20FB289570A}"/>
    <cellStyle name="Normal 12 3 11 4 3 2" xfId="20127" xr:uid="{94F1E735-67E7-428C-812A-49B97DE7388D}"/>
    <cellStyle name="Normal 12 3 11 4 3 2 2" xfId="20128" xr:uid="{397320C8-F7F0-4D0A-87A0-A404C760864F}"/>
    <cellStyle name="Normal 12 3 11 4 3 2 2 2" xfId="20129" xr:uid="{7A7D625A-426C-472B-96CE-6775976AE346}"/>
    <cellStyle name="Normal 12 3 11 4 3 3" xfId="20130" xr:uid="{12AD6B3F-1BC1-433C-B358-EFFC5E321E8D}"/>
    <cellStyle name="Normal 12 3 11 4 4" xfId="20131" xr:uid="{BF8A5D0F-27F9-445E-AA10-E0AD86484D05}"/>
    <cellStyle name="Normal 12 3 11 4 4 2" xfId="20132" xr:uid="{56EF14CB-E2A7-4D17-9188-891DA02A692C}"/>
    <cellStyle name="Normal 12 3 11 5" xfId="20133" xr:uid="{012F2DC9-D206-4DC0-9482-AF888DA70D87}"/>
    <cellStyle name="Normal 12 3 11 5 2" xfId="20134" xr:uid="{438FAFCC-D894-4299-817A-ABF92B356366}"/>
    <cellStyle name="Normal 12 3 11 5 2 2" xfId="20135" xr:uid="{C43F1846-4704-42D0-8D44-A57068FD0567}"/>
    <cellStyle name="Normal 12 3 11 5 2 2 2" xfId="20136" xr:uid="{1AE220A1-3174-4D1C-B423-C7C3F86A4581}"/>
    <cellStyle name="Normal 12 3 11 5 3" xfId="20137" xr:uid="{B52E7C69-294E-49BC-8089-B6DCF252C595}"/>
    <cellStyle name="Normal 12 3 11 6" xfId="20138" xr:uid="{77F3CE69-170B-4C7F-917F-24FA8AEB8FA4}"/>
    <cellStyle name="Normal 12 3 11 7" xfId="20139" xr:uid="{2621FE90-CB09-4E6F-8987-05AEF6DE4528}"/>
    <cellStyle name="Normal 12 3 11 7 2" xfId="20140" xr:uid="{48F0E2CA-DAA2-414D-9859-FD3878263242}"/>
    <cellStyle name="Normal 12 3 12" xfId="20141" xr:uid="{6CB2DC01-D6A2-45BC-9F61-A8B9E60ADECA}"/>
    <cellStyle name="Normal 12 3 12 2" xfId="20142" xr:uid="{1E540A18-FDCE-4920-92AE-89A0963A92D0}"/>
    <cellStyle name="Normal 12 3 12 2 2" xfId="20143" xr:uid="{E288AC9E-36DA-460B-8838-26CFC444115A}"/>
    <cellStyle name="Normal 12 3 12 2 2 2" xfId="20144" xr:uid="{400D491B-3E95-44A3-B0CA-528B5F4386EB}"/>
    <cellStyle name="Normal 12 3 12 2 2 2 2" xfId="20145" xr:uid="{6CB461B5-3873-4956-AD11-B8C20FA3E145}"/>
    <cellStyle name="Normal 12 3 12 2 2 2 2 2" xfId="20146" xr:uid="{74008560-E70C-4B8B-96EC-8F2FA9227DD6}"/>
    <cellStyle name="Normal 12 3 12 2 2 2 2 2 2" xfId="20147" xr:uid="{845BED68-694F-4205-BB0E-4793E67C76B6}"/>
    <cellStyle name="Normal 12 3 12 2 2 2 2 2 2 2" xfId="20148" xr:uid="{695015A4-972E-4E6B-9BFA-1B98EC20B64B}"/>
    <cellStyle name="Normal 12 3 12 2 2 2 2 3" xfId="20149" xr:uid="{967D811A-A91D-42F6-A0D5-01BE0CB41EE6}"/>
    <cellStyle name="Normal 12 3 12 2 2 2 3" xfId="20150" xr:uid="{9A992560-A930-441B-AA47-F531C716BE20}"/>
    <cellStyle name="Normal 12 3 12 2 2 2 4" xfId="20151" xr:uid="{C9545215-6EE5-41AB-9C62-BA3301410DE3}"/>
    <cellStyle name="Normal 12 3 12 2 2 2 4 2" xfId="20152" xr:uid="{7054FFB7-020E-4A8D-AF9A-3C3E21B2A92C}"/>
    <cellStyle name="Normal 12 3 12 2 2 3" xfId="20153" xr:uid="{C4E76642-4D6E-488D-9771-525E0E48626E}"/>
    <cellStyle name="Normal 12 3 12 2 2 3 2" xfId="20154" xr:uid="{8167815C-95BD-4CA2-9B0E-2842D53E643D}"/>
    <cellStyle name="Normal 12 3 12 2 2 3 2 2" xfId="20155" xr:uid="{54987BDE-4A3E-42A1-A7AF-3F83BF1FF109}"/>
    <cellStyle name="Normal 12 3 12 2 2 3 2 2 2" xfId="20156" xr:uid="{A9849B9D-D748-4ABC-A646-664CE8104FD0}"/>
    <cellStyle name="Normal 12 3 12 2 2 3 3" xfId="20157" xr:uid="{7F494424-B233-4DA4-9B74-A9E18BC93581}"/>
    <cellStyle name="Normal 12 3 12 2 2 4" xfId="20158" xr:uid="{38596A38-7FE0-45C5-A580-289894FF1F5D}"/>
    <cellStyle name="Normal 12 3 12 2 2 4 2" xfId="20159" xr:uid="{C11DB01B-4235-4B20-B8FC-AABDB5F807A6}"/>
    <cellStyle name="Normal 12 3 12 2 3" xfId="20160" xr:uid="{4795BAF1-F180-44A8-A948-3CB9292FF4DD}"/>
    <cellStyle name="Normal 12 3 12 2 4" xfId="20161" xr:uid="{7969D771-A85F-470C-9B8C-8DBC813D87C8}"/>
    <cellStyle name="Normal 12 3 12 2 4 2" xfId="20162" xr:uid="{E565A3AE-72D1-45C7-9252-0D94187A0A14}"/>
    <cellStyle name="Normal 12 3 12 2 4 2 2" xfId="20163" xr:uid="{EE81FE66-E9CB-4CAC-A128-1AFC4FAE82FF}"/>
    <cellStyle name="Normal 12 3 12 2 4 2 2 2" xfId="20164" xr:uid="{2FCD3123-9270-4CE9-AEC5-F4DEBF9BC2E4}"/>
    <cellStyle name="Normal 12 3 12 2 4 3" xfId="20165" xr:uid="{FD0C28B2-AE9A-481B-8141-4B56DFAF0F69}"/>
    <cellStyle name="Normal 12 3 12 2 5" xfId="20166" xr:uid="{5862C7F6-37FA-466F-A006-A3298DDAB1AC}"/>
    <cellStyle name="Normal 12 3 12 2 6" xfId="20167" xr:uid="{6723325D-5FA1-4FD7-869A-80DC5AC8EF7B}"/>
    <cellStyle name="Normal 12 3 12 2 6 2" xfId="20168" xr:uid="{09BC92CC-487C-45BD-AAF7-BE8C5828A1D2}"/>
    <cellStyle name="Normal 12 3 12 3" xfId="20169" xr:uid="{5AF87F66-5F4B-46C0-B120-BD867F2561BB}"/>
    <cellStyle name="Normal 12 3 12 4" xfId="20170" xr:uid="{0A8C27A3-2766-4380-B9BD-F572D91BB994}"/>
    <cellStyle name="Normal 12 3 12 4 2" xfId="20171" xr:uid="{27E41093-DAEC-4A7A-A712-EB5CC9113023}"/>
    <cellStyle name="Normal 12 3 12 4 2 2" xfId="20172" xr:uid="{D506AD38-4A89-46B2-92B2-688C9ED355BD}"/>
    <cellStyle name="Normal 12 3 12 4 2 2 2" xfId="20173" xr:uid="{B2086653-4A06-405C-A31F-088050257591}"/>
    <cellStyle name="Normal 12 3 12 4 2 2 2 2" xfId="20174" xr:uid="{B68D4A49-27F2-477A-9CD6-AEC4675889CE}"/>
    <cellStyle name="Normal 12 3 12 4 2 2 2 2 2" xfId="20175" xr:uid="{28D90ADA-1D59-43FB-B76D-B5D622E0487D}"/>
    <cellStyle name="Normal 12 3 12 4 2 2 3" xfId="20176" xr:uid="{1F4F2140-EBD7-47C1-8A3E-F2E237EDE0E2}"/>
    <cellStyle name="Normal 12 3 12 4 2 3" xfId="20177" xr:uid="{B532B0EF-17A6-4572-8828-C06C4B69832E}"/>
    <cellStyle name="Normal 12 3 12 4 2 4" xfId="20178" xr:uid="{AE19F00B-E255-489B-AEFA-7938A90213DE}"/>
    <cellStyle name="Normal 12 3 12 4 2 4 2" xfId="20179" xr:uid="{D5B935F5-24E5-4A20-AA85-9825238C0D19}"/>
    <cellStyle name="Normal 12 3 12 4 3" xfId="20180" xr:uid="{D42F38E3-2F8D-4691-955D-2BDAEC089E70}"/>
    <cellStyle name="Normal 12 3 12 4 3 2" xfId="20181" xr:uid="{3D3283B5-24A1-487D-AB40-104B479A42C4}"/>
    <cellStyle name="Normal 12 3 12 4 3 2 2" xfId="20182" xr:uid="{22FA66D1-6976-49CD-BE58-A3F0FC890A7A}"/>
    <cellStyle name="Normal 12 3 12 4 3 2 2 2" xfId="20183" xr:uid="{707972F1-57C5-457A-B6BF-C6D3653BAE60}"/>
    <cellStyle name="Normal 12 3 12 4 3 3" xfId="20184" xr:uid="{C5F99FCA-D988-4E2F-BB08-043D5F4850FE}"/>
    <cellStyle name="Normal 12 3 12 4 4" xfId="20185" xr:uid="{07C0CD07-C0FA-45FF-8A20-E1B246C84598}"/>
    <cellStyle name="Normal 12 3 12 4 4 2" xfId="20186" xr:uid="{BBFE9920-C75D-4CA5-A31D-5E768A3AFE86}"/>
    <cellStyle name="Normal 12 3 12 5" xfId="20187" xr:uid="{D4409462-0215-4D47-9759-29C5AE63491A}"/>
    <cellStyle name="Normal 12 3 12 5 2" xfId="20188" xr:uid="{3EAE1A78-5BF6-4CF8-8AAA-F9598857BFAA}"/>
    <cellStyle name="Normal 12 3 12 5 2 2" xfId="20189" xr:uid="{2C4DC1B3-5240-4EC1-972E-6A0C89DB2AE7}"/>
    <cellStyle name="Normal 12 3 12 5 2 2 2" xfId="20190" xr:uid="{9FFCF7D5-C0D7-45B0-A585-78A5BE336DF4}"/>
    <cellStyle name="Normal 12 3 12 5 3" xfId="20191" xr:uid="{F59A0EFF-C51F-45F3-A795-6A90D5719CCD}"/>
    <cellStyle name="Normal 12 3 12 6" xfId="20192" xr:uid="{177D19D9-28ED-4497-A6C7-9AC526CF2A1E}"/>
    <cellStyle name="Normal 12 3 12 7" xfId="20193" xr:uid="{997C8306-2873-4E58-B554-6CBE2ABD68A7}"/>
    <cellStyle name="Normal 12 3 12 7 2" xfId="20194" xr:uid="{E28ACAF3-D29B-486E-B310-5F8F6FCE3E32}"/>
    <cellStyle name="Normal 12 3 13" xfId="20195" xr:uid="{02073FF9-D0DA-4FD6-8029-C936201D9E2E}"/>
    <cellStyle name="Normal 12 3 13 2" xfId="20196" xr:uid="{3CB45A9B-8027-4C84-B24F-D498674C635E}"/>
    <cellStyle name="Normal 12 3 13 2 2" xfId="20197" xr:uid="{AD6164E9-2D31-40E2-8736-BF2CCA64EAC3}"/>
    <cellStyle name="Normal 12 3 13 2 2 2" xfId="20198" xr:uid="{DE2E9B36-3BEA-4A3A-BD41-72D4B35D5EF6}"/>
    <cellStyle name="Normal 12 3 13 2 2 2 2" xfId="20199" xr:uid="{34F8EAE1-1A30-4830-AD94-AAD33F4C2F29}"/>
    <cellStyle name="Normal 12 3 13 2 2 2 2 2" xfId="20200" xr:uid="{91B99DAA-2058-4BE1-9E49-00C2DF630B3E}"/>
    <cellStyle name="Normal 12 3 13 2 2 2 2 2 2" xfId="20201" xr:uid="{302BBC94-A556-4340-A2F2-0DBAF7CC4B75}"/>
    <cellStyle name="Normal 12 3 13 2 2 2 2 2 2 2" xfId="20202" xr:uid="{B91E17A1-9EDE-4193-876F-44352DEB7471}"/>
    <cellStyle name="Normal 12 3 13 2 2 2 2 3" xfId="20203" xr:uid="{62AA3EB9-C167-454E-ABE8-130498ED5713}"/>
    <cellStyle name="Normal 12 3 13 2 2 2 3" xfId="20204" xr:uid="{529AF827-31D4-40F9-A509-704A73E344E9}"/>
    <cellStyle name="Normal 12 3 13 2 2 2 4" xfId="20205" xr:uid="{8BED5002-1F46-45A5-95A1-93758C5A97E0}"/>
    <cellStyle name="Normal 12 3 13 2 2 2 4 2" xfId="20206" xr:uid="{A46CF8E5-127F-4390-8310-553E91A6147A}"/>
    <cellStyle name="Normal 12 3 13 2 2 3" xfId="20207" xr:uid="{8AAD8558-9611-4E79-8C7E-104025A23686}"/>
    <cellStyle name="Normal 12 3 13 2 2 3 2" xfId="20208" xr:uid="{51B7F900-A330-4FB7-99DC-1DB1AA9DEE84}"/>
    <cellStyle name="Normal 12 3 13 2 2 3 2 2" xfId="20209" xr:uid="{AFF4EC24-ABFE-4D10-BA2D-DB16D6B0EA7C}"/>
    <cellStyle name="Normal 12 3 13 2 2 3 2 2 2" xfId="20210" xr:uid="{D6109C91-AD2A-4F34-8A4D-E1EA58406FCD}"/>
    <cellStyle name="Normal 12 3 13 2 2 3 3" xfId="20211" xr:uid="{D3B4470D-1D9F-4547-9D2A-73225B994E31}"/>
    <cellStyle name="Normal 12 3 13 2 2 4" xfId="20212" xr:uid="{B88EC44C-E312-46B7-89F7-8DE5BA4BC95F}"/>
    <cellStyle name="Normal 12 3 13 2 2 4 2" xfId="20213" xr:uid="{0DB379E4-B22B-4E38-B7EA-3EE99BA5E941}"/>
    <cellStyle name="Normal 12 3 13 2 3" xfId="20214" xr:uid="{BEF87C34-4DAE-4632-85C4-4AA106007F3C}"/>
    <cellStyle name="Normal 12 3 13 2 4" xfId="20215" xr:uid="{5B8EFE79-21A1-4A29-8966-57A079DE1DE2}"/>
    <cellStyle name="Normal 12 3 13 2 4 2" xfId="20216" xr:uid="{6CFDA51E-3AEE-4213-9535-11742A38616F}"/>
    <cellStyle name="Normal 12 3 13 2 4 2 2" xfId="20217" xr:uid="{873F4EB8-1F65-437E-9018-722FB14BC6D6}"/>
    <cellStyle name="Normal 12 3 13 2 4 2 2 2" xfId="20218" xr:uid="{84D95545-2B27-49A6-97F4-EB1EEBC7AA07}"/>
    <cellStyle name="Normal 12 3 13 2 4 3" xfId="20219" xr:uid="{2C139731-BF0B-4467-BB76-7EDEBFCC5B1B}"/>
    <cellStyle name="Normal 12 3 13 2 5" xfId="20220" xr:uid="{D62B3C57-5103-4893-96CA-D54C8D173ABC}"/>
    <cellStyle name="Normal 12 3 13 2 6" xfId="20221" xr:uid="{D6B83C71-36C4-42B7-843E-78FD03D6FADB}"/>
    <cellStyle name="Normal 12 3 13 2 6 2" xfId="20222" xr:uid="{507A2DA6-9336-4470-88BB-DC31DE0B64BE}"/>
    <cellStyle name="Normal 12 3 13 3" xfId="20223" xr:uid="{3463281A-EAF1-4323-BACB-7C022754618C}"/>
    <cellStyle name="Normal 12 3 13 4" xfId="20224" xr:uid="{FCC76BC1-F248-4E81-B93D-EE895BDAB43C}"/>
    <cellStyle name="Normal 12 3 13 4 2" xfId="20225" xr:uid="{B575C1B8-03FA-42CB-9CAE-EA52BF2322E7}"/>
    <cellStyle name="Normal 12 3 13 4 2 2" xfId="20226" xr:uid="{0B509396-4269-4F01-8538-F1DE859C996C}"/>
    <cellStyle name="Normal 12 3 13 4 2 2 2" xfId="20227" xr:uid="{003AB7BC-4AEF-4C2E-AD0D-399CB4B96BA2}"/>
    <cellStyle name="Normal 12 3 13 4 2 2 2 2" xfId="20228" xr:uid="{41D41BF5-D98F-451E-B49F-7C6C436A14CE}"/>
    <cellStyle name="Normal 12 3 13 4 2 2 2 2 2" xfId="20229" xr:uid="{05636BC5-D24A-4F17-9575-F3ED8A121BD8}"/>
    <cellStyle name="Normal 12 3 13 4 2 2 3" xfId="20230" xr:uid="{2936A280-D17D-4FE0-BECE-94E113B01324}"/>
    <cellStyle name="Normal 12 3 13 4 2 3" xfId="20231" xr:uid="{EC0C1064-5A28-4BF2-8603-EEDA062A8ED7}"/>
    <cellStyle name="Normal 12 3 13 4 2 4" xfId="20232" xr:uid="{549087FB-4341-44EF-BFA4-59F386A4CED4}"/>
    <cellStyle name="Normal 12 3 13 4 2 4 2" xfId="20233" xr:uid="{23746F4B-01C1-451F-B2FB-A126EC4824A6}"/>
    <cellStyle name="Normal 12 3 13 4 3" xfId="20234" xr:uid="{B4AD6E63-B7B5-40DC-9F17-AD7A4D9C190D}"/>
    <cellStyle name="Normal 12 3 13 4 3 2" xfId="20235" xr:uid="{F8237A66-A4AC-4473-8ACD-17D6E2B80637}"/>
    <cellStyle name="Normal 12 3 13 4 3 2 2" xfId="20236" xr:uid="{8C2F3FAB-9189-4B42-90B2-6A9BA2B28955}"/>
    <cellStyle name="Normal 12 3 13 4 3 2 2 2" xfId="20237" xr:uid="{1D31FA67-FE7B-4F1A-9A55-3648EA1117B9}"/>
    <cellStyle name="Normal 12 3 13 4 3 3" xfId="20238" xr:uid="{F2ABF3DF-06CB-454C-BE6F-323D46D77E6F}"/>
    <cellStyle name="Normal 12 3 13 4 4" xfId="20239" xr:uid="{DED70E9F-F58B-442F-8FDE-A07046ADE530}"/>
    <cellStyle name="Normal 12 3 13 4 4 2" xfId="20240" xr:uid="{7582DB29-0BAC-4CED-9A25-8547F10F4DD8}"/>
    <cellStyle name="Normal 12 3 13 5" xfId="20241" xr:uid="{E1640B11-B40F-4518-A5AE-765147F81C44}"/>
    <cellStyle name="Normal 12 3 13 5 2" xfId="20242" xr:uid="{B787B94E-4D66-4CC9-8647-935B7791387C}"/>
    <cellStyle name="Normal 12 3 13 5 2 2" xfId="20243" xr:uid="{B23C9071-B954-4C4B-807E-3F700EAA25A5}"/>
    <cellStyle name="Normal 12 3 13 5 2 2 2" xfId="20244" xr:uid="{FFD259E3-B1AC-42A8-9B8C-5B02F2F8B67A}"/>
    <cellStyle name="Normal 12 3 13 5 3" xfId="20245" xr:uid="{E94DC2A1-A798-4A6B-927B-ACF743030801}"/>
    <cellStyle name="Normal 12 3 13 6" xfId="20246" xr:uid="{AC9E6552-8F2D-4527-9D31-6CDFE57A2789}"/>
    <cellStyle name="Normal 12 3 13 7" xfId="20247" xr:uid="{AC43CF64-5F1C-4843-BC03-39773003CEE7}"/>
    <cellStyle name="Normal 12 3 13 7 2" xfId="20248" xr:uid="{2EC4A88A-0226-4583-924F-5BE7A5537B46}"/>
    <cellStyle name="Normal 12 3 14" xfId="20249" xr:uid="{CA1ACF34-8B1C-482E-A775-85B12BF9B743}"/>
    <cellStyle name="Normal 12 3 14 2" xfId="20250" xr:uid="{AFE9B0D6-1349-4A4D-BB4E-89BA9129DA55}"/>
    <cellStyle name="Normal 12 3 14 3" xfId="20251" xr:uid="{298AF6A9-6F33-4C1B-BE91-DA7638283A7B}"/>
    <cellStyle name="Normal 12 3 14 4" xfId="20252" xr:uid="{8F0DE549-2CD6-46E5-847E-CEBF7DE27245}"/>
    <cellStyle name="Normal 12 3 14 5" xfId="20253" xr:uid="{7DBD8257-DC18-4F47-8563-772AFE234629}"/>
    <cellStyle name="Normal 12 3 14 6" xfId="20254" xr:uid="{F5873D58-CC69-4296-9F57-3F2C3D41A4FB}"/>
    <cellStyle name="Normal 12 3 15" xfId="20255" xr:uid="{F7F32A3B-73F7-40B3-91E4-EC07239F148D}"/>
    <cellStyle name="Normal 12 3 15 2" xfId="20256" xr:uid="{B6B736DB-142D-4C74-9624-9C98AB290001}"/>
    <cellStyle name="Normal 12 3 15 3" xfId="20257" xr:uid="{31FBA078-EEDD-417D-B475-5F6D92CA8928}"/>
    <cellStyle name="Normal 12 3 15 4" xfId="20258" xr:uid="{720B2E05-C4F8-4765-98D2-AA82756FED49}"/>
    <cellStyle name="Normal 12 3 15 5" xfId="20259" xr:uid="{E3AAAE4D-5D8B-41FD-9C14-A2AC3BDE8417}"/>
    <cellStyle name="Normal 12 3 15 6" xfId="20260" xr:uid="{2CB56273-876E-4F3D-8554-FE9211BB7560}"/>
    <cellStyle name="Normal 12 3 16" xfId="20261" xr:uid="{687B588B-5B68-4BD9-8EC1-B83C462FFE1D}"/>
    <cellStyle name="Normal 12 3 16 2" xfId="20262" xr:uid="{42310DF0-821D-4732-AFAD-86813E57F4DF}"/>
    <cellStyle name="Normal 12 3 16 3" xfId="20263" xr:uid="{17F53A11-893A-432E-AAA4-A50E5DC8D28A}"/>
    <cellStyle name="Normal 12 3 16 4" xfId="20264" xr:uid="{8F8C8F46-A3BF-41DD-9389-E66F5266DD92}"/>
    <cellStyle name="Normal 12 3 16 5" xfId="20265" xr:uid="{5A7AE1B6-ECEC-4C25-8DF7-9EBB1BADD20C}"/>
    <cellStyle name="Normal 12 3 16 6" xfId="20266" xr:uid="{369684D3-2CC4-43CE-97A9-A7EEBD100F69}"/>
    <cellStyle name="Normal 12 3 17" xfId="20267" xr:uid="{6425FB3F-6FA3-4383-84C9-CFC5F3879C73}"/>
    <cellStyle name="Normal 12 3 17 2" xfId="20268" xr:uid="{26E95D6E-3DCA-4454-80B1-B2E31781114A}"/>
    <cellStyle name="Normal 12 3 17 3" xfId="20269" xr:uid="{BDC4B8A0-FC3C-405B-9B58-1E97EEA20C5A}"/>
    <cellStyle name="Normal 12 3 17 4" xfId="20270" xr:uid="{7F76E0EB-000B-4066-B252-782188F18C20}"/>
    <cellStyle name="Normal 12 3 17 5" xfId="20271" xr:uid="{CEA9AA64-E080-4E96-970C-457F8D202C41}"/>
    <cellStyle name="Normal 12 3 17 6" xfId="20272" xr:uid="{AF021EAA-ABF4-444E-807A-546D8FF61BBA}"/>
    <cellStyle name="Normal 12 3 18" xfId="20273" xr:uid="{F728D033-466A-49F6-BD92-DA0E09AEC64C}"/>
    <cellStyle name="Normal 12 3 19" xfId="20274" xr:uid="{7D910473-3B20-4558-A987-AA95A6E77D90}"/>
    <cellStyle name="Normal 12 3 2" xfId="20275" xr:uid="{7B9A6275-7D38-449B-AC66-5B5425D0B61A}"/>
    <cellStyle name="Normal 12 3 2 10" xfId="20276" xr:uid="{13455D24-FE95-4472-BD0F-21BF538D43AB}"/>
    <cellStyle name="Normal 12 3 2 11" xfId="20277" xr:uid="{1D736CC3-A9D7-4E04-A262-C46584D19327}"/>
    <cellStyle name="Normal 12 3 2 12" xfId="20278" xr:uid="{B6BC2CEE-DD5B-41E9-8202-9BF6473C17C0}"/>
    <cellStyle name="Normal 12 3 2 13" xfId="20279" xr:uid="{580B357A-6F15-4FD4-94CB-3ADD5CC08DD7}"/>
    <cellStyle name="Normal 12 3 2 14" xfId="20280" xr:uid="{8214D0D1-6674-4E2A-9BF5-4A0F3E3E1EA3}"/>
    <cellStyle name="Normal 12 3 2 15" xfId="20281" xr:uid="{B286C7D4-B6D6-4E28-812A-E3E34D2FC24F}"/>
    <cellStyle name="Normal 12 3 2 16" xfId="20282" xr:uid="{13D7487C-6918-4262-AE0D-5095CD8FCED5}"/>
    <cellStyle name="Normal 12 3 2 2" xfId="20283" xr:uid="{660EB1BF-DEEC-4829-B572-5C141B3F7D4D}"/>
    <cellStyle name="Normal 12 3 2 2 10" xfId="20284" xr:uid="{C6A52E67-4F2A-4499-B063-E804E5E9E937}"/>
    <cellStyle name="Normal 12 3 2 2 11" xfId="20285" xr:uid="{9F06CA39-1A53-48A2-B51F-311B42442D24}"/>
    <cellStyle name="Normal 12 3 2 2 12" xfId="20286" xr:uid="{10E701F6-8960-4769-ABC0-9BAFD70CC55E}"/>
    <cellStyle name="Normal 12 3 2 2 13" xfId="20287" xr:uid="{2B1E44E5-9F05-4953-B79D-9BAA1A8BDAF6}"/>
    <cellStyle name="Normal 12 3 2 2 14" xfId="20288" xr:uid="{9950B748-38D6-4754-BFCD-87BA95045D95}"/>
    <cellStyle name="Normal 12 3 2 2 15" xfId="20289" xr:uid="{CC76A7D4-ABC3-48B7-9783-78E282800746}"/>
    <cellStyle name="Normal 12 3 2 2 16" xfId="20290" xr:uid="{8F1F9712-130E-4783-9D3B-9AF746E220BD}"/>
    <cellStyle name="Normal 12 3 2 2 2" xfId="20291" xr:uid="{3464C420-0ACA-4703-8247-DD63D2EA7EC9}"/>
    <cellStyle name="Normal 12 3 2 2 3" xfId="20292" xr:uid="{DFF55945-1533-47DC-8804-983F49A7FEAC}"/>
    <cellStyle name="Normal 12 3 2 2 4" xfId="20293" xr:uid="{7CF56069-AB9C-4807-9B04-A54EF483A660}"/>
    <cellStyle name="Normal 12 3 2 2 5" xfId="20294" xr:uid="{3EFD9704-6C2B-49D9-BDAC-65F802C39754}"/>
    <cellStyle name="Normal 12 3 2 2 6" xfId="20295" xr:uid="{E38ADE4D-5D83-468B-BDB2-7172953B7F16}"/>
    <cellStyle name="Normal 12 3 2 2 7" xfId="20296" xr:uid="{8E5E151E-39ED-46A8-898B-77C2FE83CD78}"/>
    <cellStyle name="Normal 12 3 2 2 8" xfId="20297" xr:uid="{A29B9577-426A-440D-B82E-E1B51D322A0F}"/>
    <cellStyle name="Normal 12 3 2 2 9" xfId="20298" xr:uid="{8E1B5ACD-D747-4465-9367-E587569168BB}"/>
    <cellStyle name="Normal 12 3 2 3" xfId="20299" xr:uid="{146626D9-7201-4AEF-BB3E-AA01F5D3DF8C}"/>
    <cellStyle name="Normal 12 3 2 4" xfId="20300" xr:uid="{0926A1E8-6FFA-4AF7-A9E6-029E29E3B2D4}"/>
    <cellStyle name="Normal 12 3 2 5" xfId="20301" xr:uid="{562FA7FD-8DEB-481E-B43C-D2FE2678D11E}"/>
    <cellStyle name="Normal 12 3 2 6" xfId="20302" xr:uid="{88173DEB-CEA0-4CE2-BA6F-7F08FAD263F7}"/>
    <cellStyle name="Normal 12 3 2 7" xfId="20303" xr:uid="{26371A77-CAEE-458D-B9CD-8572C091C656}"/>
    <cellStyle name="Normal 12 3 2 8" xfId="20304" xr:uid="{20490437-118E-444B-BB7D-89AE26F6F0D9}"/>
    <cellStyle name="Normal 12 3 2 9" xfId="20305" xr:uid="{EDBC25EF-3B99-4F71-A2E1-841195A2E9EB}"/>
    <cellStyle name="Normal 12 3 20" xfId="20306" xr:uid="{ECAA3CD8-851D-44FE-916E-AC439075BC5D}"/>
    <cellStyle name="Normal 12 3 21" xfId="20307" xr:uid="{B207815E-9C92-4095-B9C1-EC0570ED08BA}"/>
    <cellStyle name="Normal 12 3 22" xfId="20308" xr:uid="{975E564D-71A1-4EC5-8C68-AF223F89D9DE}"/>
    <cellStyle name="Normal 12 3 23" xfId="20309" xr:uid="{C04B3C05-CBB7-4FC8-973C-C0D91DA1AE02}"/>
    <cellStyle name="Normal 12 3 24" xfId="20310" xr:uid="{3C7DD4F7-2950-4CA5-86E7-666720E68A7A}"/>
    <cellStyle name="Normal 12 3 25" xfId="20311" xr:uid="{2D0F512F-75D2-4003-818E-136CC22E442C}"/>
    <cellStyle name="Normal 12 3 26" xfId="20312" xr:uid="{574137AD-198A-43BC-8B2E-E972AD274A7C}"/>
    <cellStyle name="Normal 12 3 27" xfId="20313" xr:uid="{F55CC783-0A93-4BE8-A00F-EC9C614A8D07}"/>
    <cellStyle name="Normal 12 3 28" xfId="20314" xr:uid="{1719E6A5-9DAE-44B5-9223-A58E82A6D24C}"/>
    <cellStyle name="Normal 12 3 29" xfId="20315" xr:uid="{44F9B165-43E4-4BB1-948A-92F6BDA242BE}"/>
    <cellStyle name="Normal 12 3 3" xfId="20316" xr:uid="{B2EF14CA-6D70-4535-85A1-A703CEB3CB0E}"/>
    <cellStyle name="Normal 12 3 4" xfId="20317" xr:uid="{409EA901-D91A-4D75-8B02-BE755CC18157}"/>
    <cellStyle name="Normal 12 3 5" xfId="20318" xr:uid="{0E5A14F4-BDA3-4493-9C15-35B790AD84E5}"/>
    <cellStyle name="Normal 12 3 6" xfId="20319" xr:uid="{98D4EB0A-ADE3-41F7-B8E0-E4CC20338EA3}"/>
    <cellStyle name="Normal 12 3 6 2" xfId="20320" xr:uid="{D0B64E09-88C4-48A4-8FCF-2F43DF5256E7}"/>
    <cellStyle name="Normal 12 3 6 2 2" xfId="20321" xr:uid="{F218CDE4-59A4-4106-B37C-1B0037F3975E}"/>
    <cellStyle name="Normal 12 3 6 2 2 2" xfId="20322" xr:uid="{D1312C9A-49D3-443D-8A00-52DC8EF968F7}"/>
    <cellStyle name="Normal 12 3 6 2 2 2 2" xfId="20323" xr:uid="{D49039AB-D298-4952-A56E-FA42537E3A74}"/>
    <cellStyle name="Normal 12 3 6 2 2 2 2 2" xfId="20324" xr:uid="{AA3588AD-9E4E-4BFE-853B-8FCB5B35E855}"/>
    <cellStyle name="Normal 12 3 6 2 2 2 2 2 2" xfId="20325" xr:uid="{F3022F3F-88B8-4970-9FE0-37F8FD680604}"/>
    <cellStyle name="Normal 12 3 6 2 2 2 2 2 2 2" xfId="20326" xr:uid="{CE45D875-5C71-4330-8873-74B3E9CD63A7}"/>
    <cellStyle name="Normal 12 3 6 2 2 2 2 3" xfId="20327" xr:uid="{8A6BED6D-EDC0-42B0-81F0-11C266041683}"/>
    <cellStyle name="Normal 12 3 6 2 2 2 3" xfId="20328" xr:uid="{41460D25-F42F-4F4C-88AF-49CABF1D393B}"/>
    <cellStyle name="Normal 12 3 6 2 2 2 4" xfId="20329" xr:uid="{5505A5B1-A3C6-4596-B16C-C2DBFE17E0B4}"/>
    <cellStyle name="Normal 12 3 6 2 2 2 4 2" xfId="20330" xr:uid="{147DD81B-4B54-491F-8497-EBB22381332C}"/>
    <cellStyle name="Normal 12 3 6 2 2 3" xfId="20331" xr:uid="{812B7586-C400-4FA9-9618-F21662DD7D6E}"/>
    <cellStyle name="Normal 12 3 6 2 2 3 2" xfId="20332" xr:uid="{EE6BA7A1-B89B-4A81-A51B-AA0C4050540A}"/>
    <cellStyle name="Normal 12 3 6 2 2 3 2 2" xfId="20333" xr:uid="{E3E151C7-490D-46E9-AA87-A788DCC342F7}"/>
    <cellStyle name="Normal 12 3 6 2 2 3 2 2 2" xfId="20334" xr:uid="{3CA29C54-0171-4695-8DF4-1D4720A86F67}"/>
    <cellStyle name="Normal 12 3 6 2 2 3 3" xfId="20335" xr:uid="{D5E2E97A-CC4F-4C53-A18A-81A8F81FA8EB}"/>
    <cellStyle name="Normal 12 3 6 2 2 4" xfId="20336" xr:uid="{138965DF-80D9-40B3-B1B1-C09E26AABC84}"/>
    <cellStyle name="Normal 12 3 6 2 2 4 2" xfId="20337" xr:uid="{FDB8B8E6-2734-49F7-A2CC-57D2AD6A63AB}"/>
    <cellStyle name="Normal 12 3 6 2 3" xfId="20338" xr:uid="{9ABDA466-3D90-4AE9-9D61-5E95AE49024B}"/>
    <cellStyle name="Normal 12 3 6 2 4" xfId="20339" xr:uid="{2503F257-2CB9-4DAF-BC05-AE73335F356F}"/>
    <cellStyle name="Normal 12 3 6 2 4 2" xfId="20340" xr:uid="{640AA653-BEEE-4B81-9D03-E08E7DA16569}"/>
    <cellStyle name="Normal 12 3 6 2 4 2 2" xfId="20341" xr:uid="{7904D994-47C8-4B3A-9DC7-1BD7741AC861}"/>
    <cellStyle name="Normal 12 3 6 2 4 2 2 2" xfId="20342" xr:uid="{C1C95317-1373-4020-97C7-3D4CC7052577}"/>
    <cellStyle name="Normal 12 3 6 2 4 3" xfId="20343" xr:uid="{B705F11D-A123-4F79-BACB-D06A9AE20129}"/>
    <cellStyle name="Normal 12 3 6 2 5" xfId="20344" xr:uid="{B51AE0EA-79A6-453F-90A4-48AAB7B19D9C}"/>
    <cellStyle name="Normal 12 3 6 2 6" xfId="20345" xr:uid="{189A5CFE-0AEF-4512-8ED4-29F46C11E71B}"/>
    <cellStyle name="Normal 12 3 6 2 6 2" xfId="20346" xr:uid="{DB765B23-9606-4FDB-9371-DB3E9E40E259}"/>
    <cellStyle name="Normal 12 3 6 3" xfId="20347" xr:uid="{57D158CF-1108-4F80-A494-BD081A3E048E}"/>
    <cellStyle name="Normal 12 3 6 4" xfId="20348" xr:uid="{E2C99FFD-C109-4616-8805-D6166050442B}"/>
    <cellStyle name="Normal 12 3 6 4 2" xfId="20349" xr:uid="{1E07BEB3-4545-4939-86D7-8FF120683958}"/>
    <cellStyle name="Normal 12 3 6 4 2 2" xfId="20350" xr:uid="{538B5FF9-A4B6-4F1C-A28A-94813ECAAA43}"/>
    <cellStyle name="Normal 12 3 6 4 2 2 2" xfId="20351" xr:uid="{81EDB721-5F22-4C8E-9747-A791492ACEAF}"/>
    <cellStyle name="Normal 12 3 6 4 2 2 2 2" xfId="20352" xr:uid="{743186DE-2590-4CF7-BABA-666626B0A0EE}"/>
    <cellStyle name="Normal 12 3 6 4 2 2 2 2 2" xfId="20353" xr:uid="{96F8DF62-0C96-42AD-BDC9-7C4600E230B5}"/>
    <cellStyle name="Normal 12 3 6 4 2 2 3" xfId="20354" xr:uid="{CB377684-E46F-45AB-8546-00B90FEF154F}"/>
    <cellStyle name="Normal 12 3 6 4 2 3" xfId="20355" xr:uid="{514635EB-AD00-4508-969C-D66A98097B1F}"/>
    <cellStyle name="Normal 12 3 6 4 2 4" xfId="20356" xr:uid="{546D4E0F-A484-40B4-A8DF-EB7323358FC1}"/>
    <cellStyle name="Normal 12 3 6 4 2 4 2" xfId="20357" xr:uid="{6B292614-AEEB-4E6D-9EE3-A4F3890FB042}"/>
    <cellStyle name="Normal 12 3 6 4 3" xfId="20358" xr:uid="{ADC3B1EF-11F4-4198-A4DD-4D53955D149D}"/>
    <cellStyle name="Normal 12 3 6 4 3 2" xfId="20359" xr:uid="{E680DCCF-5EC4-4173-8D25-16E5766E556D}"/>
    <cellStyle name="Normal 12 3 6 4 3 2 2" xfId="20360" xr:uid="{D27AC788-010E-452F-8271-80F2FBF3768B}"/>
    <cellStyle name="Normal 12 3 6 4 3 2 2 2" xfId="20361" xr:uid="{F1BAE76E-EE7E-4DF6-A05E-B4650F5A79E3}"/>
    <cellStyle name="Normal 12 3 6 4 3 3" xfId="20362" xr:uid="{D17E1F69-B0D3-4597-B442-E45C3A84B905}"/>
    <cellStyle name="Normal 12 3 6 4 4" xfId="20363" xr:uid="{1D5F9B1B-3F0A-4EC9-8CE9-87AF82E82365}"/>
    <cellStyle name="Normal 12 3 6 4 4 2" xfId="20364" xr:uid="{01E69B38-7BDB-4490-86BD-4D94EFF8A2C5}"/>
    <cellStyle name="Normal 12 3 6 5" xfId="20365" xr:uid="{5330CC7E-BC5D-4939-B4C4-52ECCDA21B3B}"/>
    <cellStyle name="Normal 12 3 6 5 2" xfId="20366" xr:uid="{0D22F02D-CEE0-485B-ACCD-D4620972D0CD}"/>
    <cellStyle name="Normal 12 3 6 5 2 2" xfId="20367" xr:uid="{4233D9A9-729A-4630-AAA6-BE9F58AB6386}"/>
    <cellStyle name="Normal 12 3 6 5 2 2 2" xfId="20368" xr:uid="{A4F20646-55A5-47A0-B368-B33D4A1DD19B}"/>
    <cellStyle name="Normal 12 3 6 5 3" xfId="20369" xr:uid="{6F4ACBD7-9C85-4362-803C-FC009BD3DB77}"/>
    <cellStyle name="Normal 12 3 6 6" xfId="20370" xr:uid="{4EEF6E6D-8E0E-42C9-9A6C-F2DB0E09C90D}"/>
    <cellStyle name="Normal 12 3 6 7" xfId="20371" xr:uid="{3EA35EB0-47A9-4EF3-947B-50D4AD2FAC3B}"/>
    <cellStyle name="Normal 12 3 6 7 2" xfId="20372" xr:uid="{06023CC6-5E22-437B-97B9-05234740A3FE}"/>
    <cellStyle name="Normal 12 3 7" xfId="20373" xr:uid="{23CBC44A-E08C-4452-B91E-2542E4A7D55B}"/>
    <cellStyle name="Normal 12 3 7 2" xfId="20374" xr:uid="{73C0CBA8-329C-4284-88FE-1F0C63A0F0E6}"/>
    <cellStyle name="Normal 12 3 7 2 2" xfId="20375" xr:uid="{F6B2103F-1B09-41D4-84D6-D8F7EC82D8A0}"/>
    <cellStyle name="Normal 12 3 7 2 2 2" xfId="20376" xr:uid="{381E5A54-7693-4980-B30D-AE2AD0926277}"/>
    <cellStyle name="Normal 12 3 7 2 2 2 2" xfId="20377" xr:uid="{1B104C4E-29F2-45B2-AF2A-9B1B5B43FC47}"/>
    <cellStyle name="Normal 12 3 7 2 2 2 2 2" xfId="20378" xr:uid="{84A987FC-F435-43C6-B7E5-660DBBE7D022}"/>
    <cellStyle name="Normal 12 3 7 2 2 2 2 2 2" xfId="20379" xr:uid="{4C777005-552B-4DD6-AA73-B4C918BF2443}"/>
    <cellStyle name="Normal 12 3 7 2 2 2 2 2 2 2" xfId="20380" xr:uid="{A6E1A209-0164-474B-A870-C7D6D78E4211}"/>
    <cellStyle name="Normal 12 3 7 2 2 2 2 3" xfId="20381" xr:uid="{0594F727-4294-47B0-818D-DE04BABF63DD}"/>
    <cellStyle name="Normal 12 3 7 2 2 2 3" xfId="20382" xr:uid="{486C7F47-16A3-4243-B511-8AFEC3B44294}"/>
    <cellStyle name="Normal 12 3 7 2 2 2 4" xfId="20383" xr:uid="{095A678C-34BF-41AB-BE93-3535B4931D57}"/>
    <cellStyle name="Normal 12 3 7 2 2 2 4 2" xfId="20384" xr:uid="{810D9755-0B48-4236-850C-764F16946A4F}"/>
    <cellStyle name="Normal 12 3 7 2 2 3" xfId="20385" xr:uid="{A7EAAB4D-84D2-45CE-819E-5CD1ADEB489D}"/>
    <cellStyle name="Normal 12 3 7 2 2 3 2" xfId="20386" xr:uid="{10CCB567-F9F4-429C-9D47-037A05A7CEBB}"/>
    <cellStyle name="Normal 12 3 7 2 2 3 2 2" xfId="20387" xr:uid="{40983B80-73D2-4611-A859-56166FF33361}"/>
    <cellStyle name="Normal 12 3 7 2 2 3 2 2 2" xfId="20388" xr:uid="{3E982810-1075-464A-8EEC-060F8AD66C7D}"/>
    <cellStyle name="Normal 12 3 7 2 2 3 3" xfId="20389" xr:uid="{6E94D227-542C-4E54-823F-353B86809A3F}"/>
    <cellStyle name="Normal 12 3 7 2 2 4" xfId="20390" xr:uid="{0999806A-7698-4E18-8B4F-0DE5A1DF0480}"/>
    <cellStyle name="Normal 12 3 7 2 2 4 2" xfId="20391" xr:uid="{3E4D41D5-83FA-47CB-882C-3BCF1BEC75EA}"/>
    <cellStyle name="Normal 12 3 7 2 3" xfId="20392" xr:uid="{1437E095-A9C8-4603-BB2F-AC43E3ACF24C}"/>
    <cellStyle name="Normal 12 3 7 2 4" xfId="20393" xr:uid="{4908F93F-D0EB-4DB6-B72B-1737CA5C323D}"/>
    <cellStyle name="Normal 12 3 7 2 4 2" xfId="20394" xr:uid="{21912532-C31C-432F-B4C7-0F59A77E4A51}"/>
    <cellStyle name="Normal 12 3 7 2 4 2 2" xfId="20395" xr:uid="{C18B81AF-C4AA-44BA-B67F-B6344A93ADCC}"/>
    <cellStyle name="Normal 12 3 7 2 4 2 2 2" xfId="20396" xr:uid="{8B1D6B52-145A-49A1-8E3C-E58E5038251B}"/>
    <cellStyle name="Normal 12 3 7 2 4 3" xfId="20397" xr:uid="{9B23DBC1-38AC-4643-B77A-2950070B61DC}"/>
    <cellStyle name="Normal 12 3 7 2 5" xfId="20398" xr:uid="{E2F42D71-80A4-4EA7-B024-E82C33D5836B}"/>
    <cellStyle name="Normal 12 3 7 2 6" xfId="20399" xr:uid="{8B3A9B22-9867-4717-85AC-E2777706F6B0}"/>
    <cellStyle name="Normal 12 3 7 2 6 2" xfId="20400" xr:uid="{2C80A5B8-A539-4CB1-8FF5-FF369F0C7074}"/>
    <cellStyle name="Normal 12 3 7 3" xfId="20401" xr:uid="{64E215AC-D645-45F4-B5E4-9B15D1457485}"/>
    <cellStyle name="Normal 12 3 7 4" xfId="20402" xr:uid="{35FBCB99-AE0C-48AF-A7C3-02302E56955A}"/>
    <cellStyle name="Normal 12 3 7 4 2" xfId="20403" xr:uid="{479F6570-01A9-4E29-9C3C-9008AC09B96B}"/>
    <cellStyle name="Normal 12 3 7 4 2 2" xfId="20404" xr:uid="{976511C3-A4BE-4348-A933-EB7A79BCBEEA}"/>
    <cellStyle name="Normal 12 3 7 4 2 2 2" xfId="20405" xr:uid="{D00B1875-3BF7-49E9-941F-F96593614EE8}"/>
    <cellStyle name="Normal 12 3 7 4 2 2 2 2" xfId="20406" xr:uid="{311513CC-2400-4F03-8BA4-292AA6177D9A}"/>
    <cellStyle name="Normal 12 3 7 4 2 2 2 2 2" xfId="20407" xr:uid="{1CEAA0C4-6846-4E63-A42F-CB065426B37A}"/>
    <cellStyle name="Normal 12 3 7 4 2 2 3" xfId="20408" xr:uid="{AA720CB8-5205-45E4-BF60-D41192EAA581}"/>
    <cellStyle name="Normal 12 3 7 4 2 3" xfId="20409" xr:uid="{2464C3DE-4C39-4C39-9A71-38E3CCFD8AB0}"/>
    <cellStyle name="Normal 12 3 7 4 2 4" xfId="20410" xr:uid="{47ADE2DD-5115-4DD8-8373-318801A68FEC}"/>
    <cellStyle name="Normal 12 3 7 4 2 4 2" xfId="20411" xr:uid="{E74B53EB-072B-4C81-B7FB-FFEC06258C87}"/>
    <cellStyle name="Normal 12 3 7 4 3" xfId="20412" xr:uid="{B06A80D6-7ADF-4586-8AD8-0C66EC9831E4}"/>
    <cellStyle name="Normal 12 3 7 4 3 2" xfId="20413" xr:uid="{9B21FCB4-1437-4F7E-875D-B822631B87A3}"/>
    <cellStyle name="Normal 12 3 7 4 3 2 2" xfId="20414" xr:uid="{379BCB5C-1BC5-4CBF-8EC9-8BE2A896CD5D}"/>
    <cellStyle name="Normal 12 3 7 4 3 2 2 2" xfId="20415" xr:uid="{8800FEFB-448E-4E29-9C08-E4FAB5ABDB6B}"/>
    <cellStyle name="Normal 12 3 7 4 3 3" xfId="20416" xr:uid="{CC8C3B8E-45A1-41AD-BAF8-DCE2F42769D5}"/>
    <cellStyle name="Normal 12 3 7 4 4" xfId="20417" xr:uid="{34C5A74B-C9FD-4673-B3EB-D926CD1CE89E}"/>
    <cellStyle name="Normal 12 3 7 4 4 2" xfId="20418" xr:uid="{9C83AEB8-EF7C-454A-BD50-59C1B1B71414}"/>
    <cellStyle name="Normal 12 3 7 5" xfId="20419" xr:uid="{BDDBA64F-372B-4565-9862-F0FD6B9EA3CB}"/>
    <cellStyle name="Normal 12 3 7 5 2" xfId="20420" xr:uid="{B72B2CA0-130A-4DF3-8E78-1052F4564884}"/>
    <cellStyle name="Normal 12 3 7 5 2 2" xfId="20421" xr:uid="{23A3A6D1-9B64-4E07-89B1-3A8B92A83FA7}"/>
    <cellStyle name="Normal 12 3 7 5 2 2 2" xfId="20422" xr:uid="{3295319B-EFF6-44EB-BE4A-14DB0ED7F1D2}"/>
    <cellStyle name="Normal 12 3 7 5 3" xfId="20423" xr:uid="{BEBC8665-CAE0-4685-873C-025E18441848}"/>
    <cellStyle name="Normal 12 3 7 6" xfId="20424" xr:uid="{D2854A4F-7E32-4A14-BDE7-E734E1F81A45}"/>
    <cellStyle name="Normal 12 3 7 7" xfId="20425" xr:uid="{582A62B4-AAB1-4D9A-933E-F0CBC58C75B4}"/>
    <cellStyle name="Normal 12 3 7 7 2" xfId="20426" xr:uid="{59172438-BCD3-434D-86C9-492A88B151D7}"/>
    <cellStyle name="Normal 12 3 8" xfId="20427" xr:uid="{9CD539B2-CBB0-4009-A373-653DE93CFE5D}"/>
    <cellStyle name="Normal 12 3 8 2" xfId="20428" xr:uid="{C934DB4F-96A3-4BE0-9D55-5AF952A6D5C7}"/>
    <cellStyle name="Normal 12 3 8 2 2" xfId="20429" xr:uid="{66F052B9-0D7F-4896-9A6B-58607D889A40}"/>
    <cellStyle name="Normal 12 3 8 2 2 2" xfId="20430" xr:uid="{1A99D680-D983-4572-B211-5E5CA584637C}"/>
    <cellStyle name="Normal 12 3 8 2 2 2 2" xfId="20431" xr:uid="{77B4FAF5-CC1E-417F-B692-AE584EA59853}"/>
    <cellStyle name="Normal 12 3 8 2 2 2 2 2" xfId="20432" xr:uid="{8D3D62DA-A412-49A5-A3B1-B64FA3B366C6}"/>
    <cellStyle name="Normal 12 3 8 2 2 2 2 2 2" xfId="20433" xr:uid="{B43E14E0-B9C0-4F6D-92B8-62B3D46409B5}"/>
    <cellStyle name="Normal 12 3 8 2 2 2 2 2 2 2" xfId="20434" xr:uid="{E4417A42-DFD1-448F-B6DF-6A5DDCEB22C5}"/>
    <cellStyle name="Normal 12 3 8 2 2 2 2 3" xfId="20435" xr:uid="{DF652800-228E-40B2-85F6-194398B2D009}"/>
    <cellStyle name="Normal 12 3 8 2 2 2 3" xfId="20436" xr:uid="{39D3C11D-8025-46C5-B2A9-C48BBB832AC5}"/>
    <cellStyle name="Normal 12 3 8 2 2 2 4" xfId="20437" xr:uid="{771227D4-FF1B-4E5F-AF70-E3CCA8BE1191}"/>
    <cellStyle name="Normal 12 3 8 2 2 2 4 2" xfId="20438" xr:uid="{419C986A-92BA-47CB-8526-1AD0542E7418}"/>
    <cellStyle name="Normal 12 3 8 2 2 3" xfId="20439" xr:uid="{DF7EF8AA-8D5E-49E8-B8D2-75EF67177BB3}"/>
    <cellStyle name="Normal 12 3 8 2 2 3 2" xfId="20440" xr:uid="{C8937040-430F-4D89-8FCE-B2A05B205386}"/>
    <cellStyle name="Normal 12 3 8 2 2 3 2 2" xfId="20441" xr:uid="{54B412EF-187B-4165-8ABC-EE08B70C20F9}"/>
    <cellStyle name="Normal 12 3 8 2 2 3 2 2 2" xfId="20442" xr:uid="{362EB56D-959A-4A20-ACA8-DA65E8AD1460}"/>
    <cellStyle name="Normal 12 3 8 2 2 3 3" xfId="20443" xr:uid="{EAFAEBF9-0AC0-4701-91AF-B494E3E9D6A5}"/>
    <cellStyle name="Normal 12 3 8 2 2 4" xfId="20444" xr:uid="{D194F262-DF96-494C-AD95-B5483B4E6239}"/>
    <cellStyle name="Normal 12 3 8 2 2 4 2" xfId="20445" xr:uid="{4E1C711B-91C3-416F-91E2-0489C61F9611}"/>
    <cellStyle name="Normal 12 3 8 2 3" xfId="20446" xr:uid="{94006ACE-4CF6-4691-92EF-CA2E4EC0FEA6}"/>
    <cellStyle name="Normal 12 3 8 2 4" xfId="20447" xr:uid="{6F1A8606-FC91-4733-BDBD-875DF9AF6DB0}"/>
    <cellStyle name="Normal 12 3 8 2 4 2" xfId="20448" xr:uid="{1F2A43E6-4CC2-46D9-9259-43F684B71EBF}"/>
    <cellStyle name="Normal 12 3 8 2 4 2 2" xfId="20449" xr:uid="{0D89F692-CD00-4AFB-B2D7-DDD268DA45ED}"/>
    <cellStyle name="Normal 12 3 8 2 4 2 2 2" xfId="20450" xr:uid="{556F2971-95F9-4397-97AB-D817B53E85A6}"/>
    <cellStyle name="Normal 12 3 8 2 4 3" xfId="20451" xr:uid="{97C979C9-EEC5-4E34-BF4A-7A78A7D085AB}"/>
    <cellStyle name="Normal 12 3 8 2 5" xfId="20452" xr:uid="{39C23F51-A23D-45DE-9EAE-59BDBD764F2A}"/>
    <cellStyle name="Normal 12 3 8 2 6" xfId="20453" xr:uid="{FEEDA787-92AC-4BEA-A14F-F704209D8307}"/>
    <cellStyle name="Normal 12 3 8 2 6 2" xfId="20454" xr:uid="{6D032962-463B-4BC6-8048-000365249DE5}"/>
    <cellStyle name="Normal 12 3 8 3" xfId="20455" xr:uid="{0545C249-4742-40B3-926D-EEFE5E8CDE2F}"/>
    <cellStyle name="Normal 12 3 8 4" xfId="20456" xr:uid="{53C29250-4CD3-4E0C-86FE-1CBB2EC2A51E}"/>
    <cellStyle name="Normal 12 3 8 4 2" xfId="20457" xr:uid="{6627BAC7-3877-41C4-AC19-84348206238D}"/>
    <cellStyle name="Normal 12 3 8 4 2 2" xfId="20458" xr:uid="{468FBDA7-76E7-4043-97E0-2828E726436E}"/>
    <cellStyle name="Normal 12 3 8 4 2 2 2" xfId="20459" xr:uid="{6962D7F2-4FBD-4216-B3EF-3F99832A51A6}"/>
    <cellStyle name="Normal 12 3 8 4 2 2 2 2" xfId="20460" xr:uid="{81796676-8E9A-4E8E-B537-E31C76685B4E}"/>
    <cellStyle name="Normal 12 3 8 4 2 2 2 2 2" xfId="20461" xr:uid="{46712462-7431-4FC7-AF3D-A814EC50F83D}"/>
    <cellStyle name="Normal 12 3 8 4 2 2 3" xfId="20462" xr:uid="{2B1F0DF4-6B63-4FEE-9C36-A7869583FB0D}"/>
    <cellStyle name="Normal 12 3 8 4 2 3" xfId="20463" xr:uid="{01883A63-1C5E-4D55-A07A-9601AEFA80A3}"/>
    <cellStyle name="Normal 12 3 8 4 2 4" xfId="20464" xr:uid="{19FDEC5C-56E5-4FC6-9AEE-CBD64B175F34}"/>
    <cellStyle name="Normal 12 3 8 4 2 4 2" xfId="20465" xr:uid="{15217D7A-467D-4BAD-B992-4F0F7B49604A}"/>
    <cellStyle name="Normal 12 3 8 4 3" xfId="20466" xr:uid="{5DC5CE79-6A92-4BF6-BDEE-12CD526530C4}"/>
    <cellStyle name="Normal 12 3 8 4 3 2" xfId="20467" xr:uid="{937137DE-A8D3-4A0B-9177-B1FD7A9AF785}"/>
    <cellStyle name="Normal 12 3 8 4 3 2 2" xfId="20468" xr:uid="{001CE948-7155-4FAD-96EE-5A5B93E7CACE}"/>
    <cellStyle name="Normal 12 3 8 4 3 2 2 2" xfId="20469" xr:uid="{067611D7-5E59-43F3-A7F5-FD17E05AAF64}"/>
    <cellStyle name="Normal 12 3 8 4 3 3" xfId="20470" xr:uid="{CDBF1749-4F26-422D-9FF8-F3FF5FE65739}"/>
    <cellStyle name="Normal 12 3 8 4 4" xfId="20471" xr:uid="{5D613E3D-DA88-4BBD-8E52-A9783B5CC7F1}"/>
    <cellStyle name="Normal 12 3 8 4 4 2" xfId="20472" xr:uid="{CD106A8C-8672-4AD8-86C0-81CD4BA4DE8C}"/>
    <cellStyle name="Normal 12 3 8 5" xfId="20473" xr:uid="{8E5FDEDF-FAA1-4B1C-AA88-4AE4D0EF0F9D}"/>
    <cellStyle name="Normal 12 3 8 5 2" xfId="20474" xr:uid="{147A6F71-5F84-4D9C-A729-EA7D94C367B6}"/>
    <cellStyle name="Normal 12 3 8 5 2 2" xfId="20475" xr:uid="{7C4FA3B4-5B0E-4277-8670-6F477C858F40}"/>
    <cellStyle name="Normal 12 3 8 5 2 2 2" xfId="20476" xr:uid="{59FA29D3-6135-4945-8B9F-3F82B9FF22C9}"/>
    <cellStyle name="Normal 12 3 8 5 3" xfId="20477" xr:uid="{E86E1826-F7BA-4032-842A-C352AB3ECD57}"/>
    <cellStyle name="Normal 12 3 8 6" xfId="20478" xr:uid="{EC3B995D-BB77-48A6-9D7C-D6F839081673}"/>
    <cellStyle name="Normal 12 3 8 7" xfId="20479" xr:uid="{EEDF5FBF-B8C8-4F5C-BE7D-4B526A81F2CB}"/>
    <cellStyle name="Normal 12 3 8 7 2" xfId="20480" xr:uid="{C28966AC-3B39-40F2-8374-8E4D8647DA1D}"/>
    <cellStyle name="Normal 12 3 9" xfId="20481" xr:uid="{5337AF5A-06D2-40C1-BF82-8193FECC6F83}"/>
    <cellStyle name="Normal 12 3 9 2" xfId="20482" xr:uid="{84C33D67-B92D-4284-8624-51DAB3EA59A6}"/>
    <cellStyle name="Normal 12 3 9 2 2" xfId="20483" xr:uid="{21D620AE-9F2F-43AE-8CE8-2389AC748A18}"/>
    <cellStyle name="Normal 12 3 9 2 2 2" xfId="20484" xr:uid="{3D73079B-1739-4DC5-98C6-69F987FE8BA9}"/>
    <cellStyle name="Normal 12 3 9 2 2 2 2" xfId="20485" xr:uid="{3C2290DA-19EB-4312-BBBC-7EC84110C13D}"/>
    <cellStyle name="Normal 12 3 9 2 2 2 2 2" xfId="20486" xr:uid="{E02396C7-8A40-4E79-9324-5129AD651D09}"/>
    <cellStyle name="Normal 12 3 9 2 2 2 2 2 2" xfId="20487" xr:uid="{0A3C63F4-26FF-4622-83B6-D2266480DF9C}"/>
    <cellStyle name="Normal 12 3 9 2 2 2 2 2 2 2" xfId="20488" xr:uid="{B511DCD0-8B46-4E84-BF37-C53569B75EF8}"/>
    <cellStyle name="Normal 12 3 9 2 2 2 2 3" xfId="20489" xr:uid="{6621EB8A-39B6-4AB1-8668-6C3F049E78DA}"/>
    <cellStyle name="Normal 12 3 9 2 2 2 3" xfId="20490" xr:uid="{66E9A139-C2D4-4B29-A37F-591A9522EF97}"/>
    <cellStyle name="Normal 12 3 9 2 2 2 4" xfId="20491" xr:uid="{32DC7C62-C11D-498D-9C2F-DA8D10F0571A}"/>
    <cellStyle name="Normal 12 3 9 2 2 2 4 2" xfId="20492" xr:uid="{EDFFED31-B428-4B72-A386-EE938E28FE48}"/>
    <cellStyle name="Normal 12 3 9 2 2 3" xfId="20493" xr:uid="{0B13CBBD-7E23-447E-B401-31090B4C2E16}"/>
    <cellStyle name="Normal 12 3 9 2 2 3 2" xfId="20494" xr:uid="{AD0BD7F5-FC82-48B2-B70B-37F76BAB97E3}"/>
    <cellStyle name="Normal 12 3 9 2 2 3 2 2" xfId="20495" xr:uid="{77FBD8B7-FE9B-4BA5-8E8A-FE22C6277930}"/>
    <cellStyle name="Normal 12 3 9 2 2 3 2 2 2" xfId="20496" xr:uid="{2F7C54A9-9F0F-441A-AC8C-681E5C22B323}"/>
    <cellStyle name="Normal 12 3 9 2 2 3 3" xfId="20497" xr:uid="{C03D43A4-F246-47DE-AB36-0AA55B295668}"/>
    <cellStyle name="Normal 12 3 9 2 2 4" xfId="20498" xr:uid="{FCFA9FDD-00A9-45EA-B2D0-4A607C3612A4}"/>
    <cellStyle name="Normal 12 3 9 2 2 4 2" xfId="20499" xr:uid="{43915463-800D-4902-9896-246E243D41F4}"/>
    <cellStyle name="Normal 12 3 9 2 3" xfId="20500" xr:uid="{640540CD-C880-4D84-9FFE-B644714C8041}"/>
    <cellStyle name="Normal 12 3 9 2 4" xfId="20501" xr:uid="{D09927F2-60DA-41F2-A71A-EAF23F5F608C}"/>
    <cellStyle name="Normal 12 3 9 2 4 2" xfId="20502" xr:uid="{8AB6DC1B-23FD-4E1B-AAEE-905FEDE05002}"/>
    <cellStyle name="Normal 12 3 9 2 4 2 2" xfId="20503" xr:uid="{775948E3-613E-4CA1-9A3A-49866D4B2B63}"/>
    <cellStyle name="Normal 12 3 9 2 4 2 2 2" xfId="20504" xr:uid="{2DDA781D-600F-4874-8C4A-7449AD1034CD}"/>
    <cellStyle name="Normal 12 3 9 2 4 3" xfId="20505" xr:uid="{65055BEF-CB79-4818-9D42-A6390334CA02}"/>
    <cellStyle name="Normal 12 3 9 2 5" xfId="20506" xr:uid="{BBEA6330-34CE-40AF-A379-1BECCAE65894}"/>
    <cellStyle name="Normal 12 3 9 2 6" xfId="20507" xr:uid="{C7D0B772-FF8E-49A4-A663-492954F37D72}"/>
    <cellStyle name="Normal 12 3 9 2 6 2" xfId="20508" xr:uid="{5E47F9A0-88F6-4C5A-884A-DDB5093766A8}"/>
    <cellStyle name="Normal 12 3 9 3" xfId="20509" xr:uid="{9FED56A1-781C-4C45-8AB7-05310C29671D}"/>
    <cellStyle name="Normal 12 3 9 4" xfId="20510" xr:uid="{1C27B728-327C-4565-A6E9-D8A89261823C}"/>
    <cellStyle name="Normal 12 3 9 4 2" xfId="20511" xr:uid="{F9C17FFA-9D62-4EA6-9D4C-CB06CE6B2FDC}"/>
    <cellStyle name="Normal 12 3 9 4 2 2" xfId="20512" xr:uid="{A3F73250-82DB-439B-91E3-28562428D677}"/>
    <cellStyle name="Normal 12 3 9 4 2 2 2" xfId="20513" xr:uid="{1B17529B-8D75-4116-BF12-10430DDB6FD3}"/>
    <cellStyle name="Normal 12 3 9 4 2 2 2 2" xfId="20514" xr:uid="{D5DBCA9F-3F20-432A-BA39-849A31FFA4B5}"/>
    <cellStyle name="Normal 12 3 9 4 2 2 2 2 2" xfId="20515" xr:uid="{2EF99776-D208-4F06-9B7D-8EFF9ECC7A3A}"/>
    <cellStyle name="Normal 12 3 9 4 2 2 3" xfId="20516" xr:uid="{6C8249FB-A3FF-49E9-A69C-1791D97E4680}"/>
    <cellStyle name="Normal 12 3 9 4 2 3" xfId="20517" xr:uid="{975160DF-0E7B-4236-8649-ED92AC0A71A1}"/>
    <cellStyle name="Normal 12 3 9 4 2 4" xfId="20518" xr:uid="{31D39672-6C2F-45C5-B141-A3F34FB479C5}"/>
    <cellStyle name="Normal 12 3 9 4 2 4 2" xfId="20519" xr:uid="{DE45726F-1A92-439B-804F-317EE77EF861}"/>
    <cellStyle name="Normal 12 3 9 4 3" xfId="20520" xr:uid="{A5EAB032-6B91-4A9A-8A90-DF16BE8D5806}"/>
    <cellStyle name="Normal 12 3 9 4 3 2" xfId="20521" xr:uid="{1176CA75-6059-468F-A868-56C50516B088}"/>
    <cellStyle name="Normal 12 3 9 4 3 2 2" xfId="20522" xr:uid="{71585F17-4A29-414E-B236-9B0585379BCC}"/>
    <cellStyle name="Normal 12 3 9 4 3 2 2 2" xfId="20523" xr:uid="{CCDD5352-BD85-463D-8181-E979C6318790}"/>
    <cellStyle name="Normal 12 3 9 4 3 3" xfId="20524" xr:uid="{CE9A2817-D0BF-471B-AB6E-D6F955F264A9}"/>
    <cellStyle name="Normal 12 3 9 4 4" xfId="20525" xr:uid="{05801AF6-ED80-418F-AA87-FD384E39F440}"/>
    <cellStyle name="Normal 12 3 9 4 4 2" xfId="20526" xr:uid="{979F8A28-759E-4B17-A430-715CED1622BE}"/>
    <cellStyle name="Normal 12 3 9 5" xfId="20527" xr:uid="{5C2D3250-12EB-44DD-A795-312E0B2636D5}"/>
    <cellStyle name="Normal 12 3 9 5 2" xfId="20528" xr:uid="{449C6D3C-876C-40F7-8044-9A6584B816D3}"/>
    <cellStyle name="Normal 12 3 9 5 2 2" xfId="20529" xr:uid="{D9EB29B8-94DA-43A9-9676-B28C2081EE22}"/>
    <cellStyle name="Normal 12 3 9 5 2 2 2" xfId="20530" xr:uid="{8EFC9288-2D4F-4D7C-96B5-9065CC510B79}"/>
    <cellStyle name="Normal 12 3 9 5 3" xfId="20531" xr:uid="{A686E282-7EA3-46B3-9F20-B87AC147ACC8}"/>
    <cellStyle name="Normal 12 3 9 6" xfId="20532" xr:uid="{FE75688C-B405-4E49-B1CD-E14ADD024D0D}"/>
    <cellStyle name="Normal 12 3 9 7" xfId="20533" xr:uid="{FE3AA705-DF6A-4EF7-BC14-2076408CED99}"/>
    <cellStyle name="Normal 12 3 9 7 2" xfId="20534" xr:uid="{C0A30ECE-ABD1-424E-A8A4-73D598DE59FD}"/>
    <cellStyle name="Normal 12 30" xfId="20535" xr:uid="{F008CCCC-38C1-48F0-9E32-41849D0D9CE1}"/>
    <cellStyle name="Normal 12 31" xfId="20536" xr:uid="{B8754C2B-045B-4BF5-AF9C-826787CE0BAC}"/>
    <cellStyle name="Normal 12 32" xfId="20537" xr:uid="{BFAB1D21-70FE-4DA3-8ACD-73085CDC5445}"/>
    <cellStyle name="Normal 12 33" xfId="20538" xr:uid="{48251016-C38E-4742-9F29-82049BAD37DD}"/>
    <cellStyle name="Normal 12 34" xfId="20539" xr:uid="{95FC81C8-55BC-4B1A-B6E7-40F469B6798F}"/>
    <cellStyle name="Normal 12 4" xfId="20540" xr:uid="{9D571C58-3593-44F7-9B08-9A2AB9C2DF15}"/>
    <cellStyle name="Normal 12 4 10" xfId="20541" xr:uid="{FD659FB4-1578-4DAE-BD98-119CA1551C0F}"/>
    <cellStyle name="Normal 12 4 10 2" xfId="20542" xr:uid="{33E0E676-5B6B-475A-8492-16C61E4742D0}"/>
    <cellStyle name="Normal 12 4 10 2 2" xfId="20543" xr:uid="{79974E4D-7E23-45C7-BEF1-4740A5FFFB20}"/>
    <cellStyle name="Normal 12 4 10 2 2 2" xfId="20544" xr:uid="{F2EE7CF1-C4E1-41EC-A015-761C536860A0}"/>
    <cellStyle name="Normal 12 4 10 2 2 2 2" xfId="20545" xr:uid="{51AF2A61-C197-4BC9-BFD7-779E20379016}"/>
    <cellStyle name="Normal 12 4 10 2 2 2 2 2" xfId="20546" xr:uid="{D30197E6-013B-44CE-B6B4-6DDACD750C02}"/>
    <cellStyle name="Normal 12 4 10 2 2 2 2 2 2" xfId="20547" xr:uid="{7A07196A-C465-4A32-A45B-A5D7575F10C4}"/>
    <cellStyle name="Normal 12 4 10 2 2 2 2 2 2 2" xfId="20548" xr:uid="{6B840242-CD5D-4B92-B3EF-915AE4C6579F}"/>
    <cellStyle name="Normal 12 4 10 2 2 2 2 3" xfId="20549" xr:uid="{410B972C-2514-4DC3-A88F-2E1176568D72}"/>
    <cellStyle name="Normal 12 4 10 2 2 2 3" xfId="20550" xr:uid="{7F68FB9F-6B91-4695-831C-5F86FAEDF11D}"/>
    <cellStyle name="Normal 12 4 10 2 2 2 4" xfId="20551" xr:uid="{8BCCB2B1-350B-42F6-BA18-CAC2AE153758}"/>
    <cellStyle name="Normal 12 4 10 2 2 2 4 2" xfId="20552" xr:uid="{09D4C933-D7E9-4F1C-ADE2-0519036B74DA}"/>
    <cellStyle name="Normal 12 4 10 2 2 3" xfId="20553" xr:uid="{8C77AB68-650E-4808-884E-29A6B7969698}"/>
    <cellStyle name="Normal 12 4 10 2 2 3 2" xfId="20554" xr:uid="{70EB374D-4B80-40B8-805F-A900345AC99D}"/>
    <cellStyle name="Normal 12 4 10 2 2 3 2 2" xfId="20555" xr:uid="{E5A1AD7E-D09B-4668-97F7-D8CF8A573753}"/>
    <cellStyle name="Normal 12 4 10 2 2 3 2 2 2" xfId="20556" xr:uid="{130C28DB-9022-4464-A8A5-F79E8CEC1EB5}"/>
    <cellStyle name="Normal 12 4 10 2 2 3 3" xfId="20557" xr:uid="{619973EA-0A2F-4FB8-AD8A-767E853949D9}"/>
    <cellStyle name="Normal 12 4 10 2 2 4" xfId="20558" xr:uid="{CC567435-B0F8-4C5F-8A77-6F3AA2564FAB}"/>
    <cellStyle name="Normal 12 4 10 2 2 4 2" xfId="20559" xr:uid="{11026D32-88A8-4A37-8439-D289360B09A5}"/>
    <cellStyle name="Normal 12 4 10 2 3" xfId="20560" xr:uid="{815FFF0F-5D3F-4ABE-8C15-D0E685166E14}"/>
    <cellStyle name="Normal 12 4 10 2 4" xfId="20561" xr:uid="{BBEDB689-5E73-4D90-BB04-57A697970528}"/>
    <cellStyle name="Normal 12 4 10 2 4 2" xfId="20562" xr:uid="{DA529E1F-C5EA-4032-9EF1-876DB882ED76}"/>
    <cellStyle name="Normal 12 4 10 2 4 2 2" xfId="20563" xr:uid="{1E5611E6-6A74-4C62-AE19-7786D3512BDF}"/>
    <cellStyle name="Normal 12 4 10 2 4 2 2 2" xfId="20564" xr:uid="{4F4E157B-AFF7-443F-A1D8-8CF4974B6553}"/>
    <cellStyle name="Normal 12 4 10 2 4 3" xfId="20565" xr:uid="{A052C919-5B2D-418A-A44E-642104843A7F}"/>
    <cellStyle name="Normal 12 4 10 2 5" xfId="20566" xr:uid="{791AC131-3439-4C6B-8566-632A29FDF8A1}"/>
    <cellStyle name="Normal 12 4 10 2 6" xfId="20567" xr:uid="{1ABC9AC1-4F8A-4F90-AA23-518E40C9DE0E}"/>
    <cellStyle name="Normal 12 4 10 2 6 2" xfId="20568" xr:uid="{5EC447A1-7F61-43C2-930D-06FCC7DD1FB9}"/>
    <cellStyle name="Normal 12 4 10 3" xfId="20569" xr:uid="{1FDDED81-5D64-4975-ACBF-CE39F4F640B6}"/>
    <cellStyle name="Normal 12 4 10 4" xfId="20570" xr:uid="{1B7FAB57-169F-431D-AB43-FBCDD2212AA6}"/>
    <cellStyle name="Normal 12 4 10 4 2" xfId="20571" xr:uid="{411C87DC-6EAA-4E63-AAF9-D285DDFAF9A2}"/>
    <cellStyle name="Normal 12 4 10 4 2 2" xfId="20572" xr:uid="{F8B5E8C6-A192-4FD8-9510-1C60E91EBFAB}"/>
    <cellStyle name="Normal 12 4 10 4 2 2 2" xfId="20573" xr:uid="{B1E64B40-DD83-49EA-807E-CA7091228A28}"/>
    <cellStyle name="Normal 12 4 10 4 2 2 2 2" xfId="20574" xr:uid="{A516EEDC-03FD-452D-B169-6FDFA4327246}"/>
    <cellStyle name="Normal 12 4 10 4 2 2 2 2 2" xfId="20575" xr:uid="{D43E951B-98A0-4541-BDBD-D4541D15304A}"/>
    <cellStyle name="Normal 12 4 10 4 2 2 3" xfId="20576" xr:uid="{99E11028-7672-429E-8E79-9FAC25E0D00E}"/>
    <cellStyle name="Normal 12 4 10 4 2 3" xfId="20577" xr:uid="{C2B6C89C-229A-467D-B391-741FB6DF708D}"/>
    <cellStyle name="Normal 12 4 10 4 2 4" xfId="20578" xr:uid="{B70727D8-03D7-4D66-BFA2-B107804979BA}"/>
    <cellStyle name="Normal 12 4 10 4 2 4 2" xfId="20579" xr:uid="{EDE5B863-F8DD-4313-8FF7-6D955E891E07}"/>
    <cellStyle name="Normal 12 4 10 4 3" xfId="20580" xr:uid="{965B679F-383D-4066-B7DC-4D360DB0ABB7}"/>
    <cellStyle name="Normal 12 4 10 4 3 2" xfId="20581" xr:uid="{6678A65C-6E58-48DE-B31D-54AECA922C1F}"/>
    <cellStyle name="Normal 12 4 10 4 3 2 2" xfId="20582" xr:uid="{17C29B3E-769C-46D9-BAB2-097840352669}"/>
    <cellStyle name="Normal 12 4 10 4 3 2 2 2" xfId="20583" xr:uid="{33F0824C-DADD-42CF-9306-0586D884ACEC}"/>
    <cellStyle name="Normal 12 4 10 4 3 3" xfId="20584" xr:uid="{8EEDE652-09AD-4ECA-978E-D73EB50ADEAA}"/>
    <cellStyle name="Normal 12 4 10 4 4" xfId="20585" xr:uid="{F8B3998B-6703-4CB0-AE4B-36A79B2F51E3}"/>
    <cellStyle name="Normal 12 4 10 4 4 2" xfId="20586" xr:uid="{E57FE62A-15F7-4E54-AA63-640548F88559}"/>
    <cellStyle name="Normal 12 4 10 5" xfId="20587" xr:uid="{798C4DD0-6B3C-4945-AB29-77B80A5C9475}"/>
    <cellStyle name="Normal 12 4 10 5 2" xfId="20588" xr:uid="{E8C762BF-C095-4E06-B0B9-6B96A82DDA33}"/>
    <cellStyle name="Normal 12 4 10 5 2 2" xfId="20589" xr:uid="{CC7BF4D5-4A10-4991-BD30-556F3E2F2554}"/>
    <cellStyle name="Normal 12 4 10 5 2 2 2" xfId="20590" xr:uid="{DA11BAC3-D10E-459C-8F48-B1BB15EEE06A}"/>
    <cellStyle name="Normal 12 4 10 5 3" xfId="20591" xr:uid="{3DF2429D-BB4B-45EC-8947-518A96C7CB0F}"/>
    <cellStyle name="Normal 12 4 10 6" xfId="20592" xr:uid="{FBA0EFEF-791F-42C8-9227-71A33ABC00C6}"/>
    <cellStyle name="Normal 12 4 10 7" xfId="20593" xr:uid="{DD8E66D7-7CC6-4510-B973-1D9F098E0C55}"/>
    <cellStyle name="Normal 12 4 10 7 2" xfId="20594" xr:uid="{5DF4FC8E-3D30-404B-8768-49CC7763F205}"/>
    <cellStyle name="Normal 12 4 11" xfId="20595" xr:uid="{753B2499-114B-4475-BB34-49AA52F68A42}"/>
    <cellStyle name="Normal 12 4 11 2" xfId="20596" xr:uid="{24B6B486-9E9C-4E71-B4C9-58AB1EDE1815}"/>
    <cellStyle name="Normal 12 4 11 2 2" xfId="20597" xr:uid="{4F775D91-8EC3-419C-8BF0-6BEE3C9CC42B}"/>
    <cellStyle name="Normal 12 4 11 2 2 2" xfId="20598" xr:uid="{B8EF7F72-9AD7-49C2-B558-84F8F9BF2D63}"/>
    <cellStyle name="Normal 12 4 11 2 2 2 2" xfId="20599" xr:uid="{46AF8334-08D7-4493-8F02-CA324A72B077}"/>
    <cellStyle name="Normal 12 4 11 2 2 2 2 2" xfId="20600" xr:uid="{524A9030-252B-4D2F-A18B-38AA953740CE}"/>
    <cellStyle name="Normal 12 4 11 2 2 2 2 2 2" xfId="20601" xr:uid="{4A8FB5B0-E691-4BB0-AE2C-FAAD379243AD}"/>
    <cellStyle name="Normal 12 4 11 2 2 2 2 2 2 2" xfId="20602" xr:uid="{3B2E9690-83C3-443C-BEAD-D78BB1D123EC}"/>
    <cellStyle name="Normal 12 4 11 2 2 2 2 3" xfId="20603" xr:uid="{AD834867-859C-4C5E-B4E4-18B6775C8F9C}"/>
    <cellStyle name="Normal 12 4 11 2 2 2 3" xfId="20604" xr:uid="{2544DACA-0C65-48AA-BC44-1CF4C52F32DE}"/>
    <cellStyle name="Normal 12 4 11 2 2 2 4" xfId="20605" xr:uid="{FC8A0539-9C59-4A84-9E1F-435D04A60DDB}"/>
    <cellStyle name="Normal 12 4 11 2 2 2 4 2" xfId="20606" xr:uid="{B9CAD7D7-9900-4DCA-9394-D74ADD1AF9FB}"/>
    <cellStyle name="Normal 12 4 11 2 2 3" xfId="20607" xr:uid="{71D0FB67-6BD5-4867-B3F4-0C3E6C6157B2}"/>
    <cellStyle name="Normal 12 4 11 2 2 3 2" xfId="20608" xr:uid="{6E93D68E-D684-4087-BC46-D48C453F33C2}"/>
    <cellStyle name="Normal 12 4 11 2 2 3 2 2" xfId="20609" xr:uid="{4E9CEA77-D314-42AF-B249-D24FC6FDD446}"/>
    <cellStyle name="Normal 12 4 11 2 2 3 2 2 2" xfId="20610" xr:uid="{BE8B8C12-FDE9-43B9-95B2-4FA8EB436945}"/>
    <cellStyle name="Normal 12 4 11 2 2 3 3" xfId="20611" xr:uid="{12353CC5-9016-4E38-98B7-93C2EC1FEC64}"/>
    <cellStyle name="Normal 12 4 11 2 2 4" xfId="20612" xr:uid="{11277D40-2B7D-4B3D-98E5-A474BFFD42C8}"/>
    <cellStyle name="Normal 12 4 11 2 2 4 2" xfId="20613" xr:uid="{D7071DE3-BD75-4446-8D1D-22671B3D7586}"/>
    <cellStyle name="Normal 12 4 11 2 3" xfId="20614" xr:uid="{FEA4AEBD-827C-49EA-ACAB-AD45E2E32818}"/>
    <cellStyle name="Normal 12 4 11 2 4" xfId="20615" xr:uid="{C96D60D8-8895-45DC-9D58-1C26980CFD6C}"/>
    <cellStyle name="Normal 12 4 11 2 4 2" xfId="20616" xr:uid="{14CFA5CD-67AB-4D54-914B-86C3732DDFFD}"/>
    <cellStyle name="Normal 12 4 11 2 4 2 2" xfId="20617" xr:uid="{64E5E127-C315-4DD2-A7D2-1037A1F129E0}"/>
    <cellStyle name="Normal 12 4 11 2 4 2 2 2" xfId="20618" xr:uid="{E7698AFD-6E34-4E47-B85E-13E750437985}"/>
    <cellStyle name="Normal 12 4 11 2 4 3" xfId="20619" xr:uid="{33E40334-3513-46CC-BFE5-B5C803288D88}"/>
    <cellStyle name="Normal 12 4 11 2 5" xfId="20620" xr:uid="{6E4AFF66-8D58-4A2B-B41A-80C42A9616D8}"/>
    <cellStyle name="Normal 12 4 11 2 6" xfId="20621" xr:uid="{363CE1B2-1055-4EC2-A1FA-3A318C2CC78D}"/>
    <cellStyle name="Normal 12 4 11 2 6 2" xfId="20622" xr:uid="{DE996B40-FBD9-46FB-B100-8E0596531ECC}"/>
    <cellStyle name="Normal 12 4 11 3" xfId="20623" xr:uid="{8DBEC286-FA7E-443B-BBC8-65F5880C0668}"/>
    <cellStyle name="Normal 12 4 11 4" xfId="20624" xr:uid="{C059A700-F8AB-45BB-89DD-DC8DE3A46ED3}"/>
    <cellStyle name="Normal 12 4 11 4 2" xfId="20625" xr:uid="{5A69C26B-71C4-427D-98A6-D1720A9B174B}"/>
    <cellStyle name="Normal 12 4 11 4 2 2" xfId="20626" xr:uid="{50A7580A-ADAA-4EBA-A29C-4D62210BF7A3}"/>
    <cellStyle name="Normal 12 4 11 4 2 2 2" xfId="20627" xr:uid="{DC54FC6C-CA09-4F85-AB75-1282F89A0ABB}"/>
    <cellStyle name="Normal 12 4 11 4 2 2 2 2" xfId="20628" xr:uid="{14A795FF-6F48-4581-B26D-A6BF6D70E24B}"/>
    <cellStyle name="Normal 12 4 11 4 2 2 2 2 2" xfId="20629" xr:uid="{49CB6D37-3703-481D-B568-23B31EF44F7B}"/>
    <cellStyle name="Normal 12 4 11 4 2 2 3" xfId="20630" xr:uid="{934A30CD-5146-46C5-9165-97BA3016B537}"/>
    <cellStyle name="Normal 12 4 11 4 2 3" xfId="20631" xr:uid="{7840C434-8B2D-4541-8908-3CC102340D99}"/>
    <cellStyle name="Normal 12 4 11 4 2 4" xfId="20632" xr:uid="{A34CB5BD-6A7A-4036-B7EE-E171455F2C26}"/>
    <cellStyle name="Normal 12 4 11 4 2 4 2" xfId="20633" xr:uid="{174D082C-B6AA-4D06-9E51-D4CBD794ABDD}"/>
    <cellStyle name="Normal 12 4 11 4 3" xfId="20634" xr:uid="{1C3FB2EE-1F85-4F0B-829C-9B83280EFDD3}"/>
    <cellStyle name="Normal 12 4 11 4 3 2" xfId="20635" xr:uid="{0F0F3944-E6B8-455A-BD71-A093C120F8E1}"/>
    <cellStyle name="Normal 12 4 11 4 3 2 2" xfId="20636" xr:uid="{6D6F0F8C-F531-4791-8257-6F1D38577CE4}"/>
    <cellStyle name="Normal 12 4 11 4 3 2 2 2" xfId="20637" xr:uid="{C3312814-DA2C-4782-BAAD-0B68C90B2538}"/>
    <cellStyle name="Normal 12 4 11 4 3 3" xfId="20638" xr:uid="{CBD4C9CB-FF75-43A1-A321-3FDD6A8BA13B}"/>
    <cellStyle name="Normal 12 4 11 4 4" xfId="20639" xr:uid="{55C771A1-CEA3-4AD5-8D82-402C2B2BFBEF}"/>
    <cellStyle name="Normal 12 4 11 4 4 2" xfId="20640" xr:uid="{F2ACECEB-C570-4576-836B-C0D1A51B58B9}"/>
    <cellStyle name="Normal 12 4 11 5" xfId="20641" xr:uid="{AE1DA5C1-7716-439C-8248-A9B3D04F680B}"/>
    <cellStyle name="Normal 12 4 11 5 2" xfId="20642" xr:uid="{2AE6FF52-436F-425D-9F96-4A8214789D03}"/>
    <cellStyle name="Normal 12 4 11 5 2 2" xfId="20643" xr:uid="{DF028BA5-9BBC-418C-A540-FCFA96DE4DCD}"/>
    <cellStyle name="Normal 12 4 11 5 2 2 2" xfId="20644" xr:uid="{40EA69A3-AFC0-45BA-BF93-8AA60F2AC272}"/>
    <cellStyle name="Normal 12 4 11 5 3" xfId="20645" xr:uid="{2022D87A-5F65-4B1D-9C72-E77A9B28DB64}"/>
    <cellStyle name="Normal 12 4 11 6" xfId="20646" xr:uid="{63050185-D0F4-452C-A003-68166612AB38}"/>
    <cellStyle name="Normal 12 4 11 7" xfId="20647" xr:uid="{21807CEB-5115-4E5D-9F51-66F7543C9BDF}"/>
    <cellStyle name="Normal 12 4 11 7 2" xfId="20648" xr:uid="{CF3508FC-2217-4667-BDF8-38D676B86604}"/>
    <cellStyle name="Normal 12 4 12" xfId="20649" xr:uid="{8F26E62A-F888-4D43-BA7C-0B706E1E8CE2}"/>
    <cellStyle name="Normal 12 4 12 2" xfId="20650" xr:uid="{5F099A92-CDAD-45EC-8200-6E480B8D3C54}"/>
    <cellStyle name="Normal 12 4 12 2 2" xfId="20651" xr:uid="{38521717-E595-42C0-BD6D-FB5255592FCB}"/>
    <cellStyle name="Normal 12 4 12 2 2 2" xfId="20652" xr:uid="{19C64280-0320-4E43-B9FC-BABF73DE5557}"/>
    <cellStyle name="Normal 12 4 12 2 2 2 2" xfId="20653" xr:uid="{75F40F5D-6315-4C1B-BEF6-E0C3B5480C58}"/>
    <cellStyle name="Normal 12 4 12 2 2 2 2 2" xfId="20654" xr:uid="{63348DCC-CE3D-40F0-81EE-5E904E823612}"/>
    <cellStyle name="Normal 12 4 12 2 2 2 2 2 2" xfId="20655" xr:uid="{F0EA6E49-6124-4846-B7C4-9961B9FE6886}"/>
    <cellStyle name="Normal 12 4 12 2 2 2 2 2 2 2" xfId="20656" xr:uid="{8B0EA720-1703-4710-9EC2-43B8F3307677}"/>
    <cellStyle name="Normal 12 4 12 2 2 2 2 3" xfId="20657" xr:uid="{B4083703-5E89-4F9A-9D34-F944FDCCC6CD}"/>
    <cellStyle name="Normal 12 4 12 2 2 2 3" xfId="20658" xr:uid="{764A160E-2C93-4118-AE1E-BEA593662079}"/>
    <cellStyle name="Normal 12 4 12 2 2 2 4" xfId="20659" xr:uid="{730727A5-EFE2-410C-B0B5-C529BAFA42F5}"/>
    <cellStyle name="Normal 12 4 12 2 2 2 4 2" xfId="20660" xr:uid="{991FF2C5-A9C4-429F-B908-14EF74C3D846}"/>
    <cellStyle name="Normal 12 4 12 2 2 3" xfId="20661" xr:uid="{3357F478-BD3D-47C3-B220-B07C93E7084F}"/>
    <cellStyle name="Normal 12 4 12 2 2 3 2" xfId="20662" xr:uid="{CF67EF77-5C9B-4AB6-BA22-7D22F45DD52E}"/>
    <cellStyle name="Normal 12 4 12 2 2 3 2 2" xfId="20663" xr:uid="{F46EC73C-9A0A-4F13-9677-4DE10FD9184E}"/>
    <cellStyle name="Normal 12 4 12 2 2 3 2 2 2" xfId="20664" xr:uid="{B63C09E3-323D-4962-8CCE-1BABFD7B8B31}"/>
    <cellStyle name="Normal 12 4 12 2 2 3 3" xfId="20665" xr:uid="{76D9DF6B-AF67-43B6-8F92-677CBFB857F3}"/>
    <cellStyle name="Normal 12 4 12 2 2 4" xfId="20666" xr:uid="{1B88D065-8CE4-44DC-AD9F-2AC7A695D462}"/>
    <cellStyle name="Normal 12 4 12 2 2 4 2" xfId="20667" xr:uid="{C653DEED-ED01-492A-8E71-DC37577B7D5A}"/>
    <cellStyle name="Normal 12 4 12 2 3" xfId="20668" xr:uid="{513CA6FD-FA21-423C-A842-16FD893054B5}"/>
    <cellStyle name="Normal 12 4 12 2 4" xfId="20669" xr:uid="{98ADD2DF-1187-4DEA-BAA9-32A3AA3132ED}"/>
    <cellStyle name="Normal 12 4 12 2 4 2" xfId="20670" xr:uid="{11D60359-7E12-4C97-AF35-4322B7A61B37}"/>
    <cellStyle name="Normal 12 4 12 2 4 2 2" xfId="20671" xr:uid="{4B2D399E-ABF5-4CF4-AED2-45E81792EC14}"/>
    <cellStyle name="Normal 12 4 12 2 4 2 2 2" xfId="20672" xr:uid="{2457185F-6E85-47C3-8B9F-477992390650}"/>
    <cellStyle name="Normal 12 4 12 2 4 3" xfId="20673" xr:uid="{8629058F-DB1D-45B3-8013-B5F4D361B55C}"/>
    <cellStyle name="Normal 12 4 12 2 5" xfId="20674" xr:uid="{5508FD01-7108-4F1A-B8F3-F45924A72291}"/>
    <cellStyle name="Normal 12 4 12 2 6" xfId="20675" xr:uid="{CA1C5006-900B-4B44-8403-F247FEDC9499}"/>
    <cellStyle name="Normal 12 4 12 2 6 2" xfId="20676" xr:uid="{50B8970D-3623-4528-8112-DBBEC4CD6020}"/>
    <cellStyle name="Normal 12 4 12 3" xfId="20677" xr:uid="{21F7717F-C88F-4E27-8162-5CEDB043A0E8}"/>
    <cellStyle name="Normal 12 4 12 4" xfId="20678" xr:uid="{8B1E0680-C5EB-44E6-B238-F3F3021B7DD5}"/>
    <cellStyle name="Normal 12 4 12 4 2" xfId="20679" xr:uid="{6F47A1B2-7133-4B0F-9048-CC53F3F4066F}"/>
    <cellStyle name="Normal 12 4 12 4 2 2" xfId="20680" xr:uid="{95FFF347-D58C-4160-B4CE-10D5A4212961}"/>
    <cellStyle name="Normal 12 4 12 4 2 2 2" xfId="20681" xr:uid="{D13E6088-06E3-47F0-9CCF-49A10E0C7EBD}"/>
    <cellStyle name="Normal 12 4 12 4 2 2 2 2" xfId="20682" xr:uid="{84DEFBDD-E314-46D2-A418-93B790377B88}"/>
    <cellStyle name="Normal 12 4 12 4 2 2 2 2 2" xfId="20683" xr:uid="{07A30AF4-FF72-485B-B34E-E3B826995330}"/>
    <cellStyle name="Normal 12 4 12 4 2 2 3" xfId="20684" xr:uid="{781002ED-FAA2-4BB9-B8B6-301BCA9EE2E2}"/>
    <cellStyle name="Normal 12 4 12 4 2 3" xfId="20685" xr:uid="{11DCD100-C8DF-4E59-98EA-FF2E2C7D1980}"/>
    <cellStyle name="Normal 12 4 12 4 2 4" xfId="20686" xr:uid="{5B8ACEAF-8B75-4CF2-BBF5-4E279A2C2B4A}"/>
    <cellStyle name="Normal 12 4 12 4 2 4 2" xfId="20687" xr:uid="{FA630DF0-0B54-4739-BDF6-98708AE5B99A}"/>
    <cellStyle name="Normal 12 4 12 4 3" xfId="20688" xr:uid="{FA6A7032-A562-4D53-B396-EF8B7B3D16B4}"/>
    <cellStyle name="Normal 12 4 12 4 3 2" xfId="20689" xr:uid="{40C9A094-4B44-44A7-B9E7-7731BF02FDC0}"/>
    <cellStyle name="Normal 12 4 12 4 3 2 2" xfId="20690" xr:uid="{451F133F-494D-4ACC-96E5-390E867E82A1}"/>
    <cellStyle name="Normal 12 4 12 4 3 2 2 2" xfId="20691" xr:uid="{F3292671-CE7F-45FA-9967-BAB0FED3ED75}"/>
    <cellStyle name="Normal 12 4 12 4 3 3" xfId="20692" xr:uid="{B3AF680C-2B3B-470C-96CE-36D1C555F65A}"/>
    <cellStyle name="Normal 12 4 12 4 4" xfId="20693" xr:uid="{5FC379EE-969C-4E6C-A4B3-134B9FFF7E86}"/>
    <cellStyle name="Normal 12 4 12 4 4 2" xfId="20694" xr:uid="{5AF8292B-F56C-4016-8A37-3C7B5A32CB6B}"/>
    <cellStyle name="Normal 12 4 12 5" xfId="20695" xr:uid="{7B4226FA-1A58-4B18-B9A8-BBF9DCFF5B31}"/>
    <cellStyle name="Normal 12 4 12 5 2" xfId="20696" xr:uid="{3511DF3A-B5CD-463C-B8ED-18B6824A12D6}"/>
    <cellStyle name="Normal 12 4 12 5 2 2" xfId="20697" xr:uid="{5984EEFE-3DC6-4F12-9B04-DC8E8197173F}"/>
    <cellStyle name="Normal 12 4 12 5 2 2 2" xfId="20698" xr:uid="{15D969B5-61EE-401A-87EE-E2AEC4498F77}"/>
    <cellStyle name="Normal 12 4 12 5 3" xfId="20699" xr:uid="{0DED53D9-1829-485C-8BF9-B1C6B6F524B6}"/>
    <cellStyle name="Normal 12 4 12 6" xfId="20700" xr:uid="{F1984CB3-D3A1-48A0-B0C0-9E911E03E126}"/>
    <cellStyle name="Normal 12 4 12 7" xfId="20701" xr:uid="{22504254-AD67-4533-B84A-A78AC061EAB9}"/>
    <cellStyle name="Normal 12 4 12 7 2" xfId="20702" xr:uid="{6E86D5BE-3D66-4313-9165-E8082AED24CD}"/>
    <cellStyle name="Normal 12 4 13" xfId="20703" xr:uid="{C2BD6B5B-71E7-46D2-9672-73C9C38AC7CE}"/>
    <cellStyle name="Normal 12 4 13 2" xfId="20704" xr:uid="{23FCE341-6214-455C-BBAE-A541B78E2C4E}"/>
    <cellStyle name="Normal 12 4 13 2 2" xfId="20705" xr:uid="{A5E6B6BE-281B-4366-8467-788E81684322}"/>
    <cellStyle name="Normal 12 4 13 2 2 2" xfId="20706" xr:uid="{7191516E-071D-432D-AF42-7C81ECFD8A2B}"/>
    <cellStyle name="Normal 12 4 13 2 2 2 2" xfId="20707" xr:uid="{46D28D98-CDC2-4770-98D6-E394C0AF355C}"/>
    <cellStyle name="Normal 12 4 13 2 2 2 2 2" xfId="20708" xr:uid="{B2926C89-7077-4647-8E33-1C438863873F}"/>
    <cellStyle name="Normal 12 4 13 2 2 2 2 2 2" xfId="20709" xr:uid="{C3392E41-897C-446D-9495-4BDD0B10564C}"/>
    <cellStyle name="Normal 12 4 13 2 2 2 2 2 2 2" xfId="20710" xr:uid="{F751EACD-C7AF-4059-A6EC-B3D5D76B43C1}"/>
    <cellStyle name="Normal 12 4 13 2 2 2 2 3" xfId="20711" xr:uid="{1DE91D0B-022D-4D84-BA8A-B5B3E2F0953D}"/>
    <cellStyle name="Normal 12 4 13 2 2 2 3" xfId="20712" xr:uid="{FC30370C-F05E-47FF-80FF-F80EDE6C6375}"/>
    <cellStyle name="Normal 12 4 13 2 2 2 4" xfId="20713" xr:uid="{FEE6F272-6149-4461-AB2E-515AF762DDD5}"/>
    <cellStyle name="Normal 12 4 13 2 2 2 4 2" xfId="20714" xr:uid="{AC18B0E9-EDFF-400D-B861-FC01C26987A9}"/>
    <cellStyle name="Normal 12 4 13 2 2 3" xfId="20715" xr:uid="{2B78A8B9-D395-428C-9FD0-BDB6619EBE7B}"/>
    <cellStyle name="Normal 12 4 13 2 2 3 2" xfId="20716" xr:uid="{15788BBC-E2A7-4461-A814-4E005E2414C9}"/>
    <cellStyle name="Normal 12 4 13 2 2 3 2 2" xfId="20717" xr:uid="{81989AFE-CF33-404D-AA38-2D4D4C40AAE1}"/>
    <cellStyle name="Normal 12 4 13 2 2 3 2 2 2" xfId="20718" xr:uid="{524669D4-E9D9-4D4A-BE19-7DA82EEFD09D}"/>
    <cellStyle name="Normal 12 4 13 2 2 3 3" xfId="20719" xr:uid="{41AA1C42-881F-4FD6-9399-5C91A83B3777}"/>
    <cellStyle name="Normal 12 4 13 2 2 4" xfId="20720" xr:uid="{B0CC30C9-3963-49F3-90E1-97871E558A1D}"/>
    <cellStyle name="Normal 12 4 13 2 2 4 2" xfId="20721" xr:uid="{D65B9B19-88E9-4626-9E05-037CA583BB69}"/>
    <cellStyle name="Normal 12 4 13 2 3" xfId="20722" xr:uid="{6AFB17E8-1418-45C6-B242-76716054C1A7}"/>
    <cellStyle name="Normal 12 4 13 2 4" xfId="20723" xr:uid="{303B73DA-9BE5-4BDC-B98F-98CB96108DB9}"/>
    <cellStyle name="Normal 12 4 13 2 4 2" xfId="20724" xr:uid="{2B37E17D-BB9E-483E-A717-BBB64B1B6C0D}"/>
    <cellStyle name="Normal 12 4 13 2 4 2 2" xfId="20725" xr:uid="{8D8D58DE-EBCD-407D-9FB3-F5589F7CDBC5}"/>
    <cellStyle name="Normal 12 4 13 2 4 2 2 2" xfId="20726" xr:uid="{9489ED4A-DBB0-4823-A0F4-6E1BE6EE2B4F}"/>
    <cellStyle name="Normal 12 4 13 2 4 3" xfId="20727" xr:uid="{2B04AB13-9E0F-490F-A693-EA4856DC0283}"/>
    <cellStyle name="Normal 12 4 13 2 5" xfId="20728" xr:uid="{B9CA2E94-4A57-4CD7-8204-4DDE1A296D59}"/>
    <cellStyle name="Normal 12 4 13 2 6" xfId="20729" xr:uid="{A1D9A66F-0664-4510-9141-A7CCCA714BD0}"/>
    <cellStyle name="Normal 12 4 13 2 6 2" xfId="20730" xr:uid="{29D8770A-1716-4255-B107-EC4725E9E45D}"/>
    <cellStyle name="Normal 12 4 13 3" xfId="20731" xr:uid="{20C0F783-7D4C-469E-92C5-DC000893212F}"/>
    <cellStyle name="Normal 12 4 13 4" xfId="20732" xr:uid="{89D00668-FAF9-4C00-8452-CB4A4E59A7FE}"/>
    <cellStyle name="Normal 12 4 13 4 2" xfId="20733" xr:uid="{865570FD-4498-45EF-84FD-D4D4C0F8B159}"/>
    <cellStyle name="Normal 12 4 13 4 2 2" xfId="20734" xr:uid="{00E62BDD-B60D-4ED6-A861-EAD1682CACB7}"/>
    <cellStyle name="Normal 12 4 13 4 2 2 2" xfId="20735" xr:uid="{A7544D3B-58CD-4406-B2FB-AB16FA55DFA6}"/>
    <cellStyle name="Normal 12 4 13 4 2 2 2 2" xfId="20736" xr:uid="{EF16C614-F709-4812-8E40-747E94C3B23B}"/>
    <cellStyle name="Normal 12 4 13 4 2 2 2 2 2" xfId="20737" xr:uid="{70854692-40ED-4340-BFF0-A61FD2C1C2FD}"/>
    <cellStyle name="Normal 12 4 13 4 2 2 3" xfId="20738" xr:uid="{D99DF7E2-DF76-41CA-AEB1-71C151E1B18E}"/>
    <cellStyle name="Normal 12 4 13 4 2 3" xfId="20739" xr:uid="{700F0F3F-3E41-409E-9649-3ACE0A9079F9}"/>
    <cellStyle name="Normal 12 4 13 4 2 4" xfId="20740" xr:uid="{2D169799-9F30-4140-8631-F5AB29D84509}"/>
    <cellStyle name="Normal 12 4 13 4 2 4 2" xfId="20741" xr:uid="{7812EAF5-54E6-4EFA-8714-034B4B2D1291}"/>
    <cellStyle name="Normal 12 4 13 4 3" xfId="20742" xr:uid="{19BB70DA-926E-4062-A783-1DF1B451889A}"/>
    <cellStyle name="Normal 12 4 13 4 3 2" xfId="20743" xr:uid="{B92F62D7-639B-4D3C-8657-CAA63035F7FA}"/>
    <cellStyle name="Normal 12 4 13 4 3 2 2" xfId="20744" xr:uid="{DDE0ADB2-12E3-4C43-8AA7-ADE5CCF66546}"/>
    <cellStyle name="Normal 12 4 13 4 3 2 2 2" xfId="20745" xr:uid="{C1BB5C79-878E-4C9D-87A4-F0C58F240CF9}"/>
    <cellStyle name="Normal 12 4 13 4 3 3" xfId="20746" xr:uid="{D76150F1-BE4E-46CE-A428-9746ED36331E}"/>
    <cellStyle name="Normal 12 4 13 4 4" xfId="20747" xr:uid="{F287367D-1FF5-45A1-854A-11452206FF1F}"/>
    <cellStyle name="Normal 12 4 13 4 4 2" xfId="20748" xr:uid="{D931FA44-531E-4F27-AC38-10C30962BD39}"/>
    <cellStyle name="Normal 12 4 13 5" xfId="20749" xr:uid="{3689BE8F-D701-4D7B-AF57-0273202EAE29}"/>
    <cellStyle name="Normal 12 4 13 5 2" xfId="20750" xr:uid="{21842833-C542-4E99-8F1A-6E7F8234B19D}"/>
    <cellStyle name="Normal 12 4 13 5 2 2" xfId="20751" xr:uid="{4DD34A76-13E8-4D4F-BF6F-889701AC4A38}"/>
    <cellStyle name="Normal 12 4 13 5 2 2 2" xfId="20752" xr:uid="{DC40287F-A8ED-4B51-A85D-D37FBF887E22}"/>
    <cellStyle name="Normal 12 4 13 5 3" xfId="20753" xr:uid="{A71D043E-DB62-4DFF-9C14-EA48B5F31549}"/>
    <cellStyle name="Normal 12 4 13 6" xfId="20754" xr:uid="{02023C8E-1AF8-47DF-A11F-365411E93409}"/>
    <cellStyle name="Normal 12 4 13 7" xfId="20755" xr:uid="{C3CF06A8-D0BC-4606-957F-53BE84598364}"/>
    <cellStyle name="Normal 12 4 13 7 2" xfId="20756" xr:uid="{A82D35DE-8113-4396-BD39-0A87861FFAEB}"/>
    <cellStyle name="Normal 12 4 14" xfId="20757" xr:uid="{6FCCF0CB-9623-4137-836A-934806CB3DBB}"/>
    <cellStyle name="Normal 12 4 14 2" xfId="20758" xr:uid="{286FC3C8-F618-4D10-A362-9DA5271C9A92}"/>
    <cellStyle name="Normal 12 4 14 3" xfId="20759" xr:uid="{B5F17FE0-DC50-4AEB-8304-598810126D44}"/>
    <cellStyle name="Normal 12 4 14 4" xfId="20760" xr:uid="{9722F182-F2FC-4DF0-94EB-6C7F48ACB82C}"/>
    <cellStyle name="Normal 12 4 14 5" xfId="20761" xr:uid="{DA8FF43D-7C72-4084-9B71-53249FBD526F}"/>
    <cellStyle name="Normal 12 4 14 6" xfId="20762" xr:uid="{0213E112-0B9E-45CA-8CA9-72C663EB2A14}"/>
    <cellStyle name="Normal 12 4 15" xfId="20763" xr:uid="{09E584A5-8AAF-469A-9248-788E555B2D87}"/>
    <cellStyle name="Normal 12 4 15 2" xfId="20764" xr:uid="{A07E84B2-AC7D-4752-83BB-2FA3AFE7E4C3}"/>
    <cellStyle name="Normal 12 4 15 3" xfId="20765" xr:uid="{A433283E-044D-418F-8CE2-98E8A44D9C01}"/>
    <cellStyle name="Normal 12 4 15 4" xfId="20766" xr:uid="{838015DE-7FB8-4675-85AC-AEC49BE904A1}"/>
    <cellStyle name="Normal 12 4 15 5" xfId="20767" xr:uid="{CF061F0A-A412-4213-90C5-6F6AEA4C605D}"/>
    <cellStyle name="Normal 12 4 15 6" xfId="20768" xr:uid="{37404A06-46F5-4AA9-8EC7-47CFAC637BED}"/>
    <cellStyle name="Normal 12 4 16" xfId="20769" xr:uid="{74B32D8B-35FB-42EC-8947-0F38404FAAC4}"/>
    <cellStyle name="Normal 12 4 16 2" xfId="20770" xr:uid="{969164EC-1A0C-4734-A7BE-6FD3AF079573}"/>
    <cellStyle name="Normal 12 4 16 3" xfId="20771" xr:uid="{4C9C14F4-BEE2-4582-87DD-1822C8023B99}"/>
    <cellStyle name="Normal 12 4 16 4" xfId="20772" xr:uid="{503AADBF-5166-4564-BCE4-04250D82C103}"/>
    <cellStyle name="Normal 12 4 16 5" xfId="20773" xr:uid="{7E54ECF1-9213-4CA6-B25A-E19BC9151990}"/>
    <cellStyle name="Normal 12 4 16 6" xfId="20774" xr:uid="{5DD30B4B-6BCD-4186-ACF7-37B2CE87E078}"/>
    <cellStyle name="Normal 12 4 17" xfId="20775" xr:uid="{C1B6F005-EC20-4B1C-B96B-15A24A1B6151}"/>
    <cellStyle name="Normal 12 4 17 2" xfId="20776" xr:uid="{ABDC1375-0E33-4D64-98F0-B653B8104939}"/>
    <cellStyle name="Normal 12 4 17 3" xfId="20777" xr:uid="{ECB2F65F-9274-44E1-BA2B-69CF52AA0723}"/>
    <cellStyle name="Normal 12 4 17 4" xfId="20778" xr:uid="{6B16D577-D953-4C67-9EF6-F75B69B53F15}"/>
    <cellStyle name="Normal 12 4 17 5" xfId="20779" xr:uid="{BCC236F8-A44A-4545-BCAF-EBFC36EEC9E9}"/>
    <cellStyle name="Normal 12 4 17 6" xfId="20780" xr:uid="{7061287C-66C6-4074-9BFD-4C562D6B7B80}"/>
    <cellStyle name="Normal 12 4 18" xfId="20781" xr:uid="{103D2D63-55DB-457F-A795-104DD5AE18BF}"/>
    <cellStyle name="Normal 12 4 19" xfId="20782" xr:uid="{2E2D9A84-FDC7-4C78-A3D4-1C1F85C1C13B}"/>
    <cellStyle name="Normal 12 4 2" xfId="20783" xr:uid="{990859F0-D2EA-461A-91EB-C058F176A6FB}"/>
    <cellStyle name="Normal 12 4 2 10" xfId="20784" xr:uid="{7878DD8A-025E-4590-8F98-58E73FCC6748}"/>
    <cellStyle name="Normal 12 4 2 11" xfId="20785" xr:uid="{2627FAF4-AB10-4BC2-96AE-EB1BE7644065}"/>
    <cellStyle name="Normal 12 4 2 12" xfId="20786" xr:uid="{6E89806A-568E-4E49-AD89-75716EE5C9ED}"/>
    <cellStyle name="Normal 12 4 2 13" xfId="20787" xr:uid="{F2402051-7587-4E32-BFF0-E90A53452EDE}"/>
    <cellStyle name="Normal 12 4 2 14" xfId="20788" xr:uid="{8ED41BA2-70CA-49D1-89E4-BF88E842AE9E}"/>
    <cellStyle name="Normal 12 4 2 15" xfId="20789" xr:uid="{EF507E06-82F2-4DA4-8D38-CB0541032382}"/>
    <cellStyle name="Normal 12 4 2 16" xfId="20790" xr:uid="{C69B820F-FD5B-4353-830B-E0E8C224CB4F}"/>
    <cellStyle name="Normal 12 4 2 2" xfId="20791" xr:uid="{15B5C70D-91AF-48D6-AC0C-994140B2307B}"/>
    <cellStyle name="Normal 12 4 2 2 10" xfId="20792" xr:uid="{B77087B3-0F36-44C6-955A-CD4071D47BCD}"/>
    <cellStyle name="Normal 12 4 2 2 11" xfId="20793" xr:uid="{611C923A-9B87-4395-AEDF-3228AE036A4C}"/>
    <cellStyle name="Normal 12 4 2 2 12" xfId="20794" xr:uid="{4C136440-6F00-4D05-AC72-5864A5D7BC2E}"/>
    <cellStyle name="Normal 12 4 2 2 13" xfId="20795" xr:uid="{15E1F89A-1F59-4ECB-BD2C-DC78DDFE38ED}"/>
    <cellStyle name="Normal 12 4 2 2 14" xfId="20796" xr:uid="{7BF22974-1323-4308-9183-E4EEBF7D9CD6}"/>
    <cellStyle name="Normal 12 4 2 2 15" xfId="20797" xr:uid="{65A32AA9-1E76-456D-AF9E-3079EFA9074A}"/>
    <cellStyle name="Normal 12 4 2 2 16" xfId="20798" xr:uid="{FFFB80AD-2567-49AC-B54D-38C29B7E58CF}"/>
    <cellStyle name="Normal 12 4 2 2 2" xfId="20799" xr:uid="{17F30098-BC0B-426C-A797-B96E64974B21}"/>
    <cellStyle name="Normal 12 4 2 2 3" xfId="20800" xr:uid="{09EDBCE8-ED42-40E0-B809-9CED7B32E701}"/>
    <cellStyle name="Normal 12 4 2 2 4" xfId="20801" xr:uid="{41C3BD14-3652-4435-882F-DBF53BDC16DE}"/>
    <cellStyle name="Normal 12 4 2 2 5" xfId="20802" xr:uid="{ADCF9EC4-0564-4207-A700-7EFB6ECECDC8}"/>
    <cellStyle name="Normal 12 4 2 2 6" xfId="20803" xr:uid="{624848F8-E642-41B3-8C4B-3DBB284BC1AB}"/>
    <cellStyle name="Normal 12 4 2 2 7" xfId="20804" xr:uid="{3750B9D6-D3DA-4C98-BD79-2E2DE42E6C34}"/>
    <cellStyle name="Normal 12 4 2 2 8" xfId="20805" xr:uid="{4604538F-3444-41F1-9963-E118D9AD5F53}"/>
    <cellStyle name="Normal 12 4 2 2 9" xfId="20806" xr:uid="{DC623684-3432-4A80-AEE8-04F9A00DF245}"/>
    <cellStyle name="Normal 12 4 2 3" xfId="20807" xr:uid="{A5DFC88F-4E6E-4C8F-BC35-4D00C6676605}"/>
    <cellStyle name="Normal 12 4 2 4" xfId="20808" xr:uid="{2F546211-5E35-41FA-ADE0-A2AE4B1B20AC}"/>
    <cellStyle name="Normal 12 4 2 5" xfId="20809" xr:uid="{E3ACBA25-ED42-4690-9E5C-93E5630C909D}"/>
    <cellStyle name="Normal 12 4 2 6" xfId="20810" xr:uid="{B0062BA6-12D8-4C1D-A6F9-2864BBA74A88}"/>
    <cellStyle name="Normal 12 4 2 7" xfId="20811" xr:uid="{A7491697-375A-4F78-950B-4EE8DCA23C38}"/>
    <cellStyle name="Normal 12 4 2 8" xfId="20812" xr:uid="{0FDC0663-23A9-420C-B6E3-A8E0B42E3C39}"/>
    <cellStyle name="Normal 12 4 2 9" xfId="20813" xr:uid="{A58D5348-33E1-4ECC-A824-98AA31726C23}"/>
    <cellStyle name="Normal 12 4 20" xfId="20814" xr:uid="{F92129D4-2A40-4322-8D1A-BC771ED65F87}"/>
    <cellStyle name="Normal 12 4 21" xfId="20815" xr:uid="{6ABEA4B7-6D5F-44E7-80AC-71ADE1B4FDC7}"/>
    <cellStyle name="Normal 12 4 22" xfId="20816" xr:uid="{AD6974C9-3CE6-421E-A146-F3F716F91F08}"/>
    <cellStyle name="Normal 12 4 23" xfId="20817" xr:uid="{D71A83C1-A20A-48BE-93FA-BA1D187CDAB4}"/>
    <cellStyle name="Normal 12 4 24" xfId="20818" xr:uid="{9B476F90-586C-460E-A512-071F02BD6D53}"/>
    <cellStyle name="Normal 12 4 25" xfId="20819" xr:uid="{3961205B-2548-4400-8515-B9711BBCB8F6}"/>
    <cellStyle name="Normal 12 4 26" xfId="20820" xr:uid="{F8A0A02F-75C6-4D92-9262-3FD935B576D6}"/>
    <cellStyle name="Normal 12 4 27" xfId="20821" xr:uid="{F17791A5-F4BA-4C04-8B7B-D6C4692A2045}"/>
    <cellStyle name="Normal 12 4 28" xfId="20822" xr:uid="{217EA983-E722-4ECB-8044-664BDF18BC26}"/>
    <cellStyle name="Normal 12 4 29" xfId="20823" xr:uid="{26551310-B56F-4A6F-9FDD-BD14575D364E}"/>
    <cellStyle name="Normal 12 4 3" xfId="20824" xr:uid="{60124A4E-E9B4-43C4-879A-E07392FD3124}"/>
    <cellStyle name="Normal 12 4 4" xfId="20825" xr:uid="{0C43630C-C83E-4989-BB23-54768759044D}"/>
    <cellStyle name="Normal 12 4 5" xfId="20826" xr:uid="{A9DDA144-9AE3-4BAB-B902-6F08FCE6A0AD}"/>
    <cellStyle name="Normal 12 4 6" xfId="20827" xr:uid="{1DE7E125-09B3-43FF-9467-2A11BA8B4201}"/>
    <cellStyle name="Normal 12 4 6 2" xfId="20828" xr:uid="{DCFA588C-825A-4C2E-86F8-50B43ED7FF83}"/>
    <cellStyle name="Normal 12 4 6 2 2" xfId="20829" xr:uid="{5799AD96-6B37-46DE-9A0D-69DC9331E0FE}"/>
    <cellStyle name="Normal 12 4 6 2 2 2" xfId="20830" xr:uid="{07304B03-82BC-4FFF-80D3-28B9AAB9DFF1}"/>
    <cellStyle name="Normal 12 4 6 2 2 2 2" xfId="20831" xr:uid="{D999E66D-FFDC-44C3-855B-1B013981AB3A}"/>
    <cellStyle name="Normal 12 4 6 2 2 2 2 2" xfId="20832" xr:uid="{1EFE6B65-428B-4026-98F4-2724E1ED73B0}"/>
    <cellStyle name="Normal 12 4 6 2 2 2 2 2 2" xfId="20833" xr:uid="{9A51044A-3509-4802-9B52-DA48273F1C86}"/>
    <cellStyle name="Normal 12 4 6 2 2 2 2 2 2 2" xfId="20834" xr:uid="{E7C94F6E-2449-4774-98D5-D8D20106E3DA}"/>
    <cellStyle name="Normal 12 4 6 2 2 2 2 3" xfId="20835" xr:uid="{673B9312-82EA-4590-AAA3-11460A92D327}"/>
    <cellStyle name="Normal 12 4 6 2 2 2 3" xfId="20836" xr:uid="{D3706C60-BC12-488D-8144-0D72ACC3A756}"/>
    <cellStyle name="Normal 12 4 6 2 2 2 4" xfId="20837" xr:uid="{A7BDBE99-8119-4947-ADB7-A4C9660EFA92}"/>
    <cellStyle name="Normal 12 4 6 2 2 2 4 2" xfId="20838" xr:uid="{DFADF766-718B-4EF4-BE67-DCAF27FA9A7F}"/>
    <cellStyle name="Normal 12 4 6 2 2 3" xfId="20839" xr:uid="{1D1FE49A-85A0-4CE1-A5CB-480EAC894281}"/>
    <cellStyle name="Normal 12 4 6 2 2 3 2" xfId="20840" xr:uid="{6B385500-ADBD-46C5-B5FC-D9011A789FAC}"/>
    <cellStyle name="Normal 12 4 6 2 2 3 2 2" xfId="20841" xr:uid="{254C9310-6DB2-40AD-82E5-DDDBB8D58849}"/>
    <cellStyle name="Normal 12 4 6 2 2 3 2 2 2" xfId="20842" xr:uid="{0B53D45D-CBAF-405C-A672-A623E3324F9C}"/>
    <cellStyle name="Normal 12 4 6 2 2 3 3" xfId="20843" xr:uid="{C8305C10-2318-4B3C-BE2D-6983023A8A4D}"/>
    <cellStyle name="Normal 12 4 6 2 2 4" xfId="20844" xr:uid="{1EDEBCC1-CE21-4D34-95C3-A8B4B6A72A08}"/>
    <cellStyle name="Normal 12 4 6 2 2 4 2" xfId="20845" xr:uid="{0D93020A-B75C-4D7D-8BF7-3B317EC6332D}"/>
    <cellStyle name="Normal 12 4 6 2 3" xfId="20846" xr:uid="{CFB52637-6E08-4143-A687-31E438050294}"/>
    <cellStyle name="Normal 12 4 6 2 4" xfId="20847" xr:uid="{F3F2FD50-F861-48A9-9603-55E73BE72DB3}"/>
    <cellStyle name="Normal 12 4 6 2 4 2" xfId="20848" xr:uid="{F15A541E-D5A0-4315-8680-E786BAD442C7}"/>
    <cellStyle name="Normal 12 4 6 2 4 2 2" xfId="20849" xr:uid="{99F072DE-3107-4949-931C-933FF7F2A33F}"/>
    <cellStyle name="Normal 12 4 6 2 4 2 2 2" xfId="20850" xr:uid="{2C79D46A-F998-4E4B-8696-44484DFE2CC3}"/>
    <cellStyle name="Normal 12 4 6 2 4 3" xfId="20851" xr:uid="{052948DD-B2CA-4780-AFE2-6BAE5AAB0DFE}"/>
    <cellStyle name="Normal 12 4 6 2 5" xfId="20852" xr:uid="{BB98ACA3-1F8D-4B5A-9B1A-8E4B84CBCE01}"/>
    <cellStyle name="Normal 12 4 6 2 6" xfId="20853" xr:uid="{64CE4A4A-9010-4979-881C-77120130E291}"/>
    <cellStyle name="Normal 12 4 6 2 6 2" xfId="20854" xr:uid="{66DA6AE2-72A5-4925-A412-794C73C9CAB6}"/>
    <cellStyle name="Normal 12 4 6 3" xfId="20855" xr:uid="{E063B026-453D-4848-B8A2-446B7A0706B7}"/>
    <cellStyle name="Normal 12 4 6 4" xfId="20856" xr:uid="{97C66739-9272-4CE4-BDA2-4FDB4C350749}"/>
    <cellStyle name="Normal 12 4 6 4 2" xfId="20857" xr:uid="{DD7B8015-C580-4BD9-B275-7A35187398FE}"/>
    <cellStyle name="Normal 12 4 6 4 2 2" xfId="20858" xr:uid="{5E3EEFB3-A76F-4EB6-844D-233C1B886E5C}"/>
    <cellStyle name="Normal 12 4 6 4 2 2 2" xfId="20859" xr:uid="{37C48AA9-3410-46AB-8D72-2561F5970117}"/>
    <cellStyle name="Normal 12 4 6 4 2 2 2 2" xfId="20860" xr:uid="{71BA6EDF-9C58-458B-8295-A2EAC2EF1ABC}"/>
    <cellStyle name="Normal 12 4 6 4 2 2 2 2 2" xfId="20861" xr:uid="{78B8370C-CBF8-4C45-BB3A-73ADF81CB977}"/>
    <cellStyle name="Normal 12 4 6 4 2 2 3" xfId="20862" xr:uid="{B879A17A-4703-4EB2-A55F-75255B3F44EC}"/>
    <cellStyle name="Normal 12 4 6 4 2 3" xfId="20863" xr:uid="{4953B2DD-24A2-424D-933E-61E1275754B8}"/>
    <cellStyle name="Normal 12 4 6 4 2 4" xfId="20864" xr:uid="{E336B91E-FBF8-46C8-9067-909C242D5164}"/>
    <cellStyle name="Normal 12 4 6 4 2 4 2" xfId="20865" xr:uid="{45559F32-5D85-42C6-B95A-231AF4650146}"/>
    <cellStyle name="Normal 12 4 6 4 3" xfId="20866" xr:uid="{6841B6B7-3CDF-4682-8C15-2BC79FE4DEB3}"/>
    <cellStyle name="Normal 12 4 6 4 3 2" xfId="20867" xr:uid="{D397A8FA-AA69-4E98-A3F5-DA8D0732981B}"/>
    <cellStyle name="Normal 12 4 6 4 3 2 2" xfId="20868" xr:uid="{FD107B77-31EE-4959-B55D-3FFC585501CC}"/>
    <cellStyle name="Normal 12 4 6 4 3 2 2 2" xfId="20869" xr:uid="{B6B9D39D-137D-4F7D-AE77-D16F6E2EB543}"/>
    <cellStyle name="Normal 12 4 6 4 3 3" xfId="20870" xr:uid="{C2716FD1-8024-4670-95CB-AF1C053CD6DA}"/>
    <cellStyle name="Normal 12 4 6 4 4" xfId="20871" xr:uid="{E72C2801-B714-4B41-A1AA-E094214C2E41}"/>
    <cellStyle name="Normal 12 4 6 4 4 2" xfId="20872" xr:uid="{DEF6D232-6143-4871-A224-EA0940C17CAB}"/>
    <cellStyle name="Normal 12 4 6 5" xfId="20873" xr:uid="{98924197-E1F9-4287-8900-F7C8DA0F071B}"/>
    <cellStyle name="Normal 12 4 6 5 2" xfId="20874" xr:uid="{93D1CC85-87F7-4B1C-9E26-355C4810C56A}"/>
    <cellStyle name="Normal 12 4 6 5 2 2" xfId="20875" xr:uid="{EEC649A3-73E6-4179-AA8B-4C82C2078E32}"/>
    <cellStyle name="Normal 12 4 6 5 2 2 2" xfId="20876" xr:uid="{1F1071E5-73C1-4DB6-8583-BCFAFB323ED0}"/>
    <cellStyle name="Normal 12 4 6 5 3" xfId="20877" xr:uid="{2EBD65E3-5F53-448D-B1FD-E95006BB6C9A}"/>
    <cellStyle name="Normal 12 4 6 6" xfId="20878" xr:uid="{ABDD3580-6245-4109-8FAC-81E443D44DCA}"/>
    <cellStyle name="Normal 12 4 6 7" xfId="20879" xr:uid="{B0742FA5-E9E7-420B-B6D8-AEB734E6C1E9}"/>
    <cellStyle name="Normal 12 4 6 7 2" xfId="20880" xr:uid="{F535CC61-E84A-4B1B-B3F7-505BB2CA8BC9}"/>
    <cellStyle name="Normal 12 4 7" xfId="20881" xr:uid="{4E688D77-9568-4658-B94A-D4ED6B563267}"/>
    <cellStyle name="Normal 12 4 7 2" xfId="20882" xr:uid="{4F2F755F-32A0-433A-AB66-CE97636632A5}"/>
    <cellStyle name="Normal 12 4 7 2 2" xfId="20883" xr:uid="{B195000A-3847-4229-8466-9221030752E1}"/>
    <cellStyle name="Normal 12 4 7 2 2 2" xfId="20884" xr:uid="{B9197D1D-E01A-4912-AFCE-6690E0039F27}"/>
    <cellStyle name="Normal 12 4 7 2 2 2 2" xfId="20885" xr:uid="{24B9DDB1-8054-472B-BD72-E90F28F3DC80}"/>
    <cellStyle name="Normal 12 4 7 2 2 2 2 2" xfId="20886" xr:uid="{07610B12-BE27-4678-9BEB-3CD44010C0A4}"/>
    <cellStyle name="Normal 12 4 7 2 2 2 2 2 2" xfId="20887" xr:uid="{7CABFE52-77A0-42F6-A3CE-D8C4BDA23746}"/>
    <cellStyle name="Normal 12 4 7 2 2 2 2 2 2 2" xfId="20888" xr:uid="{34BB463C-C942-4E47-84A3-01DB9028356B}"/>
    <cellStyle name="Normal 12 4 7 2 2 2 2 3" xfId="20889" xr:uid="{0589F33C-BC6D-4775-BFF7-6DD87648FBF7}"/>
    <cellStyle name="Normal 12 4 7 2 2 2 3" xfId="20890" xr:uid="{AF750387-B023-4449-93E4-68A310A0C145}"/>
    <cellStyle name="Normal 12 4 7 2 2 2 4" xfId="20891" xr:uid="{D8B0807F-026E-4A16-9679-81707E80ED55}"/>
    <cellStyle name="Normal 12 4 7 2 2 2 4 2" xfId="20892" xr:uid="{F2791589-9303-43EC-A288-07209E6E1EB3}"/>
    <cellStyle name="Normal 12 4 7 2 2 3" xfId="20893" xr:uid="{B55C68BF-A53E-4608-B664-3CA49E3A6B73}"/>
    <cellStyle name="Normal 12 4 7 2 2 3 2" xfId="20894" xr:uid="{8606FA55-16BB-4FF5-BDD7-BF84BC5210C9}"/>
    <cellStyle name="Normal 12 4 7 2 2 3 2 2" xfId="20895" xr:uid="{471984F5-42B5-402E-9297-5C0558844E67}"/>
    <cellStyle name="Normal 12 4 7 2 2 3 2 2 2" xfId="20896" xr:uid="{BD935E65-EE3C-4765-8BDF-D3218237160D}"/>
    <cellStyle name="Normal 12 4 7 2 2 3 3" xfId="20897" xr:uid="{B9806AE7-5D15-4C82-AEBD-7EF45623AF4C}"/>
    <cellStyle name="Normal 12 4 7 2 2 4" xfId="20898" xr:uid="{5C57362C-7E82-4E81-B9CB-280A17DD39ED}"/>
    <cellStyle name="Normal 12 4 7 2 2 4 2" xfId="20899" xr:uid="{06590B0F-BE40-4102-9A81-3B08CFC470EC}"/>
    <cellStyle name="Normal 12 4 7 2 3" xfId="20900" xr:uid="{FEDE92F7-F7AA-4B51-B8FA-289EA88B05D7}"/>
    <cellStyle name="Normal 12 4 7 2 4" xfId="20901" xr:uid="{87FC6475-C738-40E5-B81E-8CEE96F76E63}"/>
    <cellStyle name="Normal 12 4 7 2 4 2" xfId="20902" xr:uid="{56809270-07C8-437A-8F75-A409D5B8A09A}"/>
    <cellStyle name="Normal 12 4 7 2 4 2 2" xfId="20903" xr:uid="{E5821590-2899-4A07-8A57-1D6D1D13E835}"/>
    <cellStyle name="Normal 12 4 7 2 4 2 2 2" xfId="20904" xr:uid="{B7B76F90-602D-4798-A8DF-56DED11ABB03}"/>
    <cellStyle name="Normal 12 4 7 2 4 3" xfId="20905" xr:uid="{7F89102C-E1E1-4C14-BD40-2AD54C515B98}"/>
    <cellStyle name="Normal 12 4 7 2 5" xfId="20906" xr:uid="{4EBBA390-9E0F-467F-BA25-47DC9888940E}"/>
    <cellStyle name="Normal 12 4 7 2 6" xfId="20907" xr:uid="{6FACD3DA-23E1-4616-890C-09D485C0C371}"/>
    <cellStyle name="Normal 12 4 7 2 6 2" xfId="20908" xr:uid="{02A1EBF4-002D-4DD2-89CB-A984A2F73397}"/>
    <cellStyle name="Normal 12 4 7 3" xfId="20909" xr:uid="{59B1E977-6EFD-42F0-8318-EA648B3B5C3E}"/>
    <cellStyle name="Normal 12 4 7 4" xfId="20910" xr:uid="{E7DAB7F4-0818-45C5-A267-A9B41D270EED}"/>
    <cellStyle name="Normal 12 4 7 4 2" xfId="20911" xr:uid="{05A582EA-F85F-4A08-8492-19737F188C01}"/>
    <cellStyle name="Normal 12 4 7 4 2 2" xfId="20912" xr:uid="{977AEDDF-678A-4B88-962F-176A64D49264}"/>
    <cellStyle name="Normal 12 4 7 4 2 2 2" xfId="20913" xr:uid="{6BCA5342-7D25-41D9-8B2B-7DB2D3BF4266}"/>
    <cellStyle name="Normal 12 4 7 4 2 2 2 2" xfId="20914" xr:uid="{0912EC83-FBDE-4757-BA84-C3069653BDC7}"/>
    <cellStyle name="Normal 12 4 7 4 2 2 2 2 2" xfId="20915" xr:uid="{AE572F1C-8141-48E2-AC00-0717144D043C}"/>
    <cellStyle name="Normal 12 4 7 4 2 2 3" xfId="20916" xr:uid="{D17D1686-4EE7-4481-BE90-35E8250450BC}"/>
    <cellStyle name="Normal 12 4 7 4 2 3" xfId="20917" xr:uid="{FE9332E1-D0C9-4320-90BE-9F84537B863C}"/>
    <cellStyle name="Normal 12 4 7 4 2 4" xfId="20918" xr:uid="{80EDB212-2493-4EAA-A685-C459762BD27C}"/>
    <cellStyle name="Normal 12 4 7 4 2 4 2" xfId="20919" xr:uid="{A144EC33-E551-4C26-9A50-2D46AD406927}"/>
    <cellStyle name="Normal 12 4 7 4 3" xfId="20920" xr:uid="{76737F8B-1A06-4924-9D83-ED750E6EFD7F}"/>
    <cellStyle name="Normal 12 4 7 4 3 2" xfId="20921" xr:uid="{7F1308AB-6E58-4B2D-9EB2-213F44FEFA44}"/>
    <cellStyle name="Normal 12 4 7 4 3 2 2" xfId="20922" xr:uid="{DEA90249-4806-4006-BC37-DC784D7EA0AD}"/>
    <cellStyle name="Normal 12 4 7 4 3 2 2 2" xfId="20923" xr:uid="{86BF8E57-2378-4BFB-A075-3EDF0303BC0E}"/>
    <cellStyle name="Normal 12 4 7 4 3 3" xfId="20924" xr:uid="{1C96FD54-2F6B-4178-9F0B-205BF8BAF5AB}"/>
    <cellStyle name="Normal 12 4 7 4 4" xfId="20925" xr:uid="{5E7E0C5C-D827-40A3-B978-818A66905E2A}"/>
    <cellStyle name="Normal 12 4 7 4 4 2" xfId="20926" xr:uid="{56358EC9-221B-4F0A-9150-B14214B8CDE7}"/>
    <cellStyle name="Normal 12 4 7 5" xfId="20927" xr:uid="{7A4D9C41-0983-49DC-BA18-F144FBD6C2BD}"/>
    <cellStyle name="Normal 12 4 7 5 2" xfId="20928" xr:uid="{6A94B6D5-6438-4D15-BD7B-B34FB3356A31}"/>
    <cellStyle name="Normal 12 4 7 5 2 2" xfId="20929" xr:uid="{123AF488-23B1-4BEF-91C0-388194BDB74E}"/>
    <cellStyle name="Normal 12 4 7 5 2 2 2" xfId="20930" xr:uid="{3F5BF023-4C69-4C7B-BDCA-67B8FEB81F0C}"/>
    <cellStyle name="Normal 12 4 7 5 3" xfId="20931" xr:uid="{E3A45CD0-3571-401A-8D41-31FBA19BE846}"/>
    <cellStyle name="Normal 12 4 7 6" xfId="20932" xr:uid="{5BCC7556-3F96-48AF-81E3-512B542E528C}"/>
    <cellStyle name="Normal 12 4 7 7" xfId="20933" xr:uid="{0FD386D1-8884-4413-B57C-E408D1C8FB52}"/>
    <cellStyle name="Normal 12 4 7 7 2" xfId="20934" xr:uid="{9C6604B4-3732-4D43-8A2F-449D33909D24}"/>
    <cellStyle name="Normal 12 4 8" xfId="20935" xr:uid="{B46076CE-3E5E-4EB5-9687-ECFA1CBCF002}"/>
    <cellStyle name="Normal 12 4 8 2" xfId="20936" xr:uid="{6A7F50E8-F18C-48A0-A2C3-318F0BE67ED9}"/>
    <cellStyle name="Normal 12 4 8 2 2" xfId="20937" xr:uid="{74481AE3-9E8A-44EE-8D31-4637A8A8A8C7}"/>
    <cellStyle name="Normal 12 4 8 2 2 2" xfId="20938" xr:uid="{EB72F84D-DCEB-4208-81D2-407A8F41ABA6}"/>
    <cellStyle name="Normal 12 4 8 2 2 2 2" xfId="20939" xr:uid="{E8FA0599-D72E-4E98-AD38-C99DFC51E3F7}"/>
    <cellStyle name="Normal 12 4 8 2 2 2 2 2" xfId="20940" xr:uid="{700E5827-86B6-45F6-9F2B-0E0CC2E05FF7}"/>
    <cellStyle name="Normal 12 4 8 2 2 2 2 2 2" xfId="20941" xr:uid="{476CFEB9-F2E0-4226-858D-BD6518C85F70}"/>
    <cellStyle name="Normal 12 4 8 2 2 2 2 2 2 2" xfId="20942" xr:uid="{C12DB7A2-6BFE-4649-A5F6-EF33DEC69C3C}"/>
    <cellStyle name="Normal 12 4 8 2 2 2 2 3" xfId="20943" xr:uid="{F163D3C2-C139-4078-8BD0-2A18FE426146}"/>
    <cellStyle name="Normal 12 4 8 2 2 2 3" xfId="20944" xr:uid="{1D0E02D1-E021-4564-951A-409A0BB85679}"/>
    <cellStyle name="Normal 12 4 8 2 2 2 4" xfId="20945" xr:uid="{ED62B7EB-BE41-45BF-A80F-C9662A16DB0B}"/>
    <cellStyle name="Normal 12 4 8 2 2 2 4 2" xfId="20946" xr:uid="{4B7D245F-6218-442C-AAD8-65430C69989E}"/>
    <cellStyle name="Normal 12 4 8 2 2 3" xfId="20947" xr:uid="{D28EB400-32CC-44F6-BE28-CDCA6A259B04}"/>
    <cellStyle name="Normal 12 4 8 2 2 3 2" xfId="20948" xr:uid="{556C46A7-CA10-4D09-9EE2-00B3FD74B573}"/>
    <cellStyle name="Normal 12 4 8 2 2 3 2 2" xfId="20949" xr:uid="{974AAF17-5A4F-4D84-BDB0-3B511CA8CE1B}"/>
    <cellStyle name="Normal 12 4 8 2 2 3 2 2 2" xfId="20950" xr:uid="{13EE7A9B-3669-4C28-B536-5F86623D572D}"/>
    <cellStyle name="Normal 12 4 8 2 2 3 3" xfId="20951" xr:uid="{0577BD64-365C-4783-A1CA-A296449698F6}"/>
    <cellStyle name="Normal 12 4 8 2 2 4" xfId="20952" xr:uid="{36B79B4E-A74C-4BC0-A49E-97B04297660F}"/>
    <cellStyle name="Normal 12 4 8 2 2 4 2" xfId="20953" xr:uid="{81E03D64-9878-4E86-96A9-A868FF7ABF01}"/>
    <cellStyle name="Normal 12 4 8 2 3" xfId="20954" xr:uid="{64973D81-5477-4B82-B037-EAF884409C4A}"/>
    <cellStyle name="Normal 12 4 8 2 4" xfId="20955" xr:uid="{17199FC0-EA18-4059-A2C2-442D587CFD4E}"/>
    <cellStyle name="Normal 12 4 8 2 4 2" xfId="20956" xr:uid="{2F4C931D-4E02-4DB4-BB9D-7B51FCC0AA11}"/>
    <cellStyle name="Normal 12 4 8 2 4 2 2" xfId="20957" xr:uid="{42DA50CB-8428-45F8-8846-85B7CE0F72E3}"/>
    <cellStyle name="Normal 12 4 8 2 4 2 2 2" xfId="20958" xr:uid="{3E5CD889-A606-4B11-980D-A9D4FD2CCE63}"/>
    <cellStyle name="Normal 12 4 8 2 4 3" xfId="20959" xr:uid="{5CB4C897-90D3-4C41-AA64-DA479C0F4599}"/>
    <cellStyle name="Normal 12 4 8 2 5" xfId="20960" xr:uid="{1E804487-184D-4B4A-8F12-787EA5D7E27D}"/>
    <cellStyle name="Normal 12 4 8 2 6" xfId="20961" xr:uid="{EE1B798E-4029-46D6-80EC-DFF08A189B32}"/>
    <cellStyle name="Normal 12 4 8 2 6 2" xfId="20962" xr:uid="{9A26E709-73C6-4D9D-822E-56F586B8030B}"/>
    <cellStyle name="Normal 12 4 8 3" xfId="20963" xr:uid="{A165983D-56E7-492F-A1FE-5280AC131AB6}"/>
    <cellStyle name="Normal 12 4 8 4" xfId="20964" xr:uid="{8A278CE9-8F95-4C6F-A82C-3B8E9977078E}"/>
    <cellStyle name="Normal 12 4 8 4 2" xfId="20965" xr:uid="{CD6B87E0-BB56-4467-BBB1-771E25523796}"/>
    <cellStyle name="Normal 12 4 8 4 2 2" xfId="20966" xr:uid="{EB43EE0B-EEA4-48ED-9B4E-176FBDF283F4}"/>
    <cellStyle name="Normal 12 4 8 4 2 2 2" xfId="20967" xr:uid="{DF366851-C743-4F83-8848-A08E2D006358}"/>
    <cellStyle name="Normal 12 4 8 4 2 2 2 2" xfId="20968" xr:uid="{DA4FA22B-82A1-4567-B019-F6CC7BD42B84}"/>
    <cellStyle name="Normal 12 4 8 4 2 2 2 2 2" xfId="20969" xr:uid="{46F68FBC-B313-483E-B6FD-A93488805A0A}"/>
    <cellStyle name="Normal 12 4 8 4 2 2 3" xfId="20970" xr:uid="{E02F91A1-BC1A-447A-815E-88A139C660E7}"/>
    <cellStyle name="Normal 12 4 8 4 2 3" xfId="20971" xr:uid="{3CA63265-C07C-4604-B21F-E17D505EE1C4}"/>
    <cellStyle name="Normal 12 4 8 4 2 4" xfId="20972" xr:uid="{8B505272-054E-42CB-B568-ED26D0ACF70A}"/>
    <cellStyle name="Normal 12 4 8 4 2 4 2" xfId="20973" xr:uid="{6645EC6F-E467-41FA-86F3-43A45368968E}"/>
    <cellStyle name="Normal 12 4 8 4 3" xfId="20974" xr:uid="{806FCD78-8492-4336-9BDE-AE40D1BD3B25}"/>
    <cellStyle name="Normal 12 4 8 4 3 2" xfId="20975" xr:uid="{3D3D6910-A3FA-4022-9A05-C2B172D2CB12}"/>
    <cellStyle name="Normal 12 4 8 4 3 2 2" xfId="20976" xr:uid="{541A86D2-ABC3-496C-BBA5-3A7187EFA58E}"/>
    <cellStyle name="Normal 12 4 8 4 3 2 2 2" xfId="20977" xr:uid="{FEDA18BC-380F-4807-9EA3-D9DE8273565D}"/>
    <cellStyle name="Normal 12 4 8 4 3 3" xfId="20978" xr:uid="{08CCB29D-A395-4123-9BFF-6D0B9685B9D7}"/>
    <cellStyle name="Normal 12 4 8 4 4" xfId="20979" xr:uid="{B456DDDA-6F36-4BEA-84A0-15DEAC8855EA}"/>
    <cellStyle name="Normal 12 4 8 4 4 2" xfId="20980" xr:uid="{D0BE4182-029C-4DA2-B9F3-D34C68C61FC4}"/>
    <cellStyle name="Normal 12 4 8 5" xfId="20981" xr:uid="{E18A450A-5D81-4487-ABC4-12685C7BF951}"/>
    <cellStyle name="Normal 12 4 8 5 2" xfId="20982" xr:uid="{559A1C40-8065-45D2-995C-05DBB144AB3B}"/>
    <cellStyle name="Normal 12 4 8 5 2 2" xfId="20983" xr:uid="{A117E9C8-C0C3-45BA-85D9-8EEDAA28A5F9}"/>
    <cellStyle name="Normal 12 4 8 5 2 2 2" xfId="20984" xr:uid="{5D52C7D4-0E3D-46C2-ACAE-2CE6933A8BD8}"/>
    <cellStyle name="Normal 12 4 8 5 3" xfId="20985" xr:uid="{0326DA48-13AF-496D-8328-C9841C5155F2}"/>
    <cellStyle name="Normal 12 4 8 6" xfId="20986" xr:uid="{F56E6863-6DD2-4D58-90F5-80037A4A3AE3}"/>
    <cellStyle name="Normal 12 4 8 7" xfId="20987" xr:uid="{C4DCD916-7985-40DF-953E-9FF00A80871A}"/>
    <cellStyle name="Normal 12 4 8 7 2" xfId="20988" xr:uid="{09625D3E-BF95-403C-9FCE-F80C9805A8C3}"/>
    <cellStyle name="Normal 12 4 9" xfId="20989" xr:uid="{1E039093-A400-45C0-9455-2A5CD5CCA706}"/>
    <cellStyle name="Normal 12 4 9 2" xfId="20990" xr:uid="{A11C4D56-7626-405C-B1EA-DEB106A9DB9E}"/>
    <cellStyle name="Normal 12 4 9 2 2" xfId="20991" xr:uid="{8B874E78-6570-44B5-9BDE-A46942EFAC62}"/>
    <cellStyle name="Normal 12 4 9 2 2 2" xfId="20992" xr:uid="{EC1EB93B-6032-44A7-B77E-91611859CEC1}"/>
    <cellStyle name="Normal 12 4 9 2 2 2 2" xfId="20993" xr:uid="{52765D47-4988-4790-833C-CE986A137BEC}"/>
    <cellStyle name="Normal 12 4 9 2 2 2 2 2" xfId="20994" xr:uid="{DD686138-4179-4F67-8946-9C3E09F89600}"/>
    <cellStyle name="Normal 12 4 9 2 2 2 2 2 2" xfId="20995" xr:uid="{90D16589-CE97-43F4-8813-B37BA05F60DC}"/>
    <cellStyle name="Normal 12 4 9 2 2 2 2 2 2 2" xfId="20996" xr:uid="{8F340590-E629-4D1A-AD60-7992615B2BF9}"/>
    <cellStyle name="Normal 12 4 9 2 2 2 2 3" xfId="20997" xr:uid="{7548F138-029A-4662-A5F3-36B02F56FD3A}"/>
    <cellStyle name="Normal 12 4 9 2 2 2 3" xfId="20998" xr:uid="{0C1734B5-BD44-4321-8A15-80CE49EC7995}"/>
    <cellStyle name="Normal 12 4 9 2 2 2 4" xfId="20999" xr:uid="{AF87FED1-F0ED-444D-A500-2FA5A91619B1}"/>
    <cellStyle name="Normal 12 4 9 2 2 2 4 2" xfId="21000" xr:uid="{CFAC8A93-B61E-4294-818B-1CFEBFDAB62A}"/>
    <cellStyle name="Normal 12 4 9 2 2 3" xfId="21001" xr:uid="{0E054E00-A37B-4255-8141-6F09EDB220DB}"/>
    <cellStyle name="Normal 12 4 9 2 2 3 2" xfId="21002" xr:uid="{06188325-62EE-45D5-8141-4826E2B452DF}"/>
    <cellStyle name="Normal 12 4 9 2 2 3 2 2" xfId="21003" xr:uid="{113FB196-4C74-401F-92C2-4F3CDC20C09B}"/>
    <cellStyle name="Normal 12 4 9 2 2 3 2 2 2" xfId="21004" xr:uid="{0831ABB5-AF65-40EF-B583-3525717968C8}"/>
    <cellStyle name="Normal 12 4 9 2 2 3 3" xfId="21005" xr:uid="{54CDD685-581A-41C7-A1CF-FAC498CBF617}"/>
    <cellStyle name="Normal 12 4 9 2 2 4" xfId="21006" xr:uid="{62E5FBA2-38F8-4154-BA13-DDCE2C360EC3}"/>
    <cellStyle name="Normal 12 4 9 2 2 4 2" xfId="21007" xr:uid="{3D8E699A-D1AC-4A9E-A37B-4FDE1FE87247}"/>
    <cellStyle name="Normal 12 4 9 2 3" xfId="21008" xr:uid="{3842419B-5B02-4DB2-B364-B785208BD308}"/>
    <cellStyle name="Normal 12 4 9 2 4" xfId="21009" xr:uid="{291C323A-432B-4E87-ABDD-A97CDB86682F}"/>
    <cellStyle name="Normal 12 4 9 2 4 2" xfId="21010" xr:uid="{578FC72B-740D-476F-B0E2-BEE07C78E19B}"/>
    <cellStyle name="Normal 12 4 9 2 4 2 2" xfId="21011" xr:uid="{363697A3-949A-4BB9-85BB-FB79C80B4782}"/>
    <cellStyle name="Normal 12 4 9 2 4 2 2 2" xfId="21012" xr:uid="{68031521-06BE-45FE-8A4E-450075A87FB2}"/>
    <cellStyle name="Normal 12 4 9 2 4 3" xfId="21013" xr:uid="{BB890232-963A-43DF-83CA-352996968A14}"/>
    <cellStyle name="Normal 12 4 9 2 5" xfId="21014" xr:uid="{6B4009FC-5CE4-49DC-B498-99A9541DCB42}"/>
    <cellStyle name="Normal 12 4 9 2 6" xfId="21015" xr:uid="{B3B126A2-1E49-44FC-87D1-0C933D3C4445}"/>
    <cellStyle name="Normal 12 4 9 2 6 2" xfId="21016" xr:uid="{6BBAC4E0-AA5D-4A3E-A863-3845C688D061}"/>
    <cellStyle name="Normal 12 4 9 3" xfId="21017" xr:uid="{90E994D3-14C9-43E1-9BBE-A3C03744380F}"/>
    <cellStyle name="Normal 12 4 9 4" xfId="21018" xr:uid="{D378BEFF-AA12-43C0-BD83-B67B0BD090B0}"/>
    <cellStyle name="Normal 12 4 9 4 2" xfId="21019" xr:uid="{BEDB91AD-F677-4622-B4C7-0B674B0D6DEA}"/>
    <cellStyle name="Normal 12 4 9 4 2 2" xfId="21020" xr:uid="{DD5D00EB-052A-4F81-BDEE-955BF5DCD3E8}"/>
    <cellStyle name="Normal 12 4 9 4 2 2 2" xfId="21021" xr:uid="{EB2A2432-FCAE-4632-B3E0-DB4A6E68E4F2}"/>
    <cellStyle name="Normal 12 4 9 4 2 2 2 2" xfId="21022" xr:uid="{B60398B8-C374-4CF5-A282-5B210ADEF803}"/>
    <cellStyle name="Normal 12 4 9 4 2 2 2 2 2" xfId="21023" xr:uid="{F171C4A1-8FCF-46AD-BB69-7DFE67073FB5}"/>
    <cellStyle name="Normal 12 4 9 4 2 2 3" xfId="21024" xr:uid="{9132DFFB-5C83-4516-A799-E0214AB83DD2}"/>
    <cellStyle name="Normal 12 4 9 4 2 3" xfId="21025" xr:uid="{E5B6E805-D4F0-46B0-B3C9-09CE3B738901}"/>
    <cellStyle name="Normal 12 4 9 4 2 4" xfId="21026" xr:uid="{3AA8C762-DDBC-4064-9D6B-2B0DE579A45D}"/>
    <cellStyle name="Normal 12 4 9 4 2 4 2" xfId="21027" xr:uid="{D49A238A-50B1-404C-AF8E-DC9328710EDE}"/>
    <cellStyle name="Normal 12 4 9 4 3" xfId="21028" xr:uid="{13DC622A-33C9-46B1-911B-63A0F6E2ED58}"/>
    <cellStyle name="Normal 12 4 9 4 3 2" xfId="21029" xr:uid="{D9E79EA8-3D52-4406-BAA6-0276FC2A42FA}"/>
    <cellStyle name="Normal 12 4 9 4 3 2 2" xfId="21030" xr:uid="{E0C8594B-7BD9-4D0F-A5A4-6066F22679B2}"/>
    <cellStyle name="Normal 12 4 9 4 3 2 2 2" xfId="21031" xr:uid="{3A880006-8A8E-4150-8126-C33F79B45709}"/>
    <cellStyle name="Normal 12 4 9 4 3 3" xfId="21032" xr:uid="{71F48B04-FADF-4026-AF93-565E71C869C5}"/>
    <cellStyle name="Normal 12 4 9 4 4" xfId="21033" xr:uid="{4DAE5196-3485-461C-88FB-CEE849630695}"/>
    <cellStyle name="Normal 12 4 9 4 4 2" xfId="21034" xr:uid="{E21A6936-854C-4239-B972-275620A310EE}"/>
    <cellStyle name="Normal 12 4 9 5" xfId="21035" xr:uid="{12F35B42-A93E-4A83-9661-A7D61586C95C}"/>
    <cellStyle name="Normal 12 4 9 5 2" xfId="21036" xr:uid="{DFC122FB-7E99-4F6F-8DA8-E814ECF14930}"/>
    <cellStyle name="Normal 12 4 9 5 2 2" xfId="21037" xr:uid="{DD2215A1-E14E-413A-9F84-7A85A0A468A5}"/>
    <cellStyle name="Normal 12 4 9 5 2 2 2" xfId="21038" xr:uid="{B18BB8FE-5742-4E0F-A7B7-F9D780E1039B}"/>
    <cellStyle name="Normal 12 4 9 5 3" xfId="21039" xr:uid="{223B2931-49CE-4CDE-AB22-C569D79CC59D}"/>
    <cellStyle name="Normal 12 4 9 6" xfId="21040" xr:uid="{4F0FD525-7F91-4BB8-B74D-D39D69705350}"/>
    <cellStyle name="Normal 12 4 9 7" xfId="21041" xr:uid="{5D382F03-1D3C-47B2-AA59-21C425E4EB03}"/>
    <cellStyle name="Normal 12 4 9 7 2" xfId="21042" xr:uid="{FA8E2244-1201-401B-89D7-9C2F6412552A}"/>
    <cellStyle name="Normal 12 5" xfId="21043" xr:uid="{AA6C5655-151F-4CA4-A1AA-4BA6746EF28D}"/>
    <cellStyle name="Normal 12 5 10" xfId="21044" xr:uid="{A64E5520-4538-49DD-ADCA-F083C324A4C2}"/>
    <cellStyle name="Normal 12 5 10 2" xfId="21045" xr:uid="{AB131BA6-354E-486E-9DE9-C04544BA6227}"/>
    <cellStyle name="Normal 12 5 10 2 2" xfId="21046" xr:uid="{BAE4762C-8093-495C-8402-96019917229B}"/>
    <cellStyle name="Normal 12 5 10 2 2 2" xfId="21047" xr:uid="{CA97AA87-B5BA-4430-8223-8713FB540154}"/>
    <cellStyle name="Normal 12 5 10 2 2 2 2" xfId="21048" xr:uid="{FD3DD37B-2A58-4A68-BFCA-BDF029BCB4CC}"/>
    <cellStyle name="Normal 12 5 10 2 2 2 2 2" xfId="21049" xr:uid="{7091DE49-FAFE-4B8D-A39D-CA9D15C922D8}"/>
    <cellStyle name="Normal 12 5 10 2 2 2 2 2 2" xfId="21050" xr:uid="{8EE0C1E1-8382-43B0-9D2B-8E0FBF4494C9}"/>
    <cellStyle name="Normal 12 5 10 2 2 2 2 2 2 2" xfId="21051" xr:uid="{4D6D7344-FEC4-4860-85F5-F4E4B18F0796}"/>
    <cellStyle name="Normal 12 5 10 2 2 2 2 3" xfId="21052" xr:uid="{F64741CA-2F2E-4449-B9B7-904CDE747963}"/>
    <cellStyle name="Normal 12 5 10 2 2 2 3" xfId="21053" xr:uid="{C602BE09-7B23-48C7-BB28-BB880B3B207A}"/>
    <cellStyle name="Normal 12 5 10 2 2 2 4" xfId="21054" xr:uid="{D9588B49-549E-466D-A72F-07FC5FB8B906}"/>
    <cellStyle name="Normal 12 5 10 2 2 2 4 2" xfId="21055" xr:uid="{2E3F4094-45FD-4208-8ACF-88A45F4EF6FD}"/>
    <cellStyle name="Normal 12 5 10 2 2 3" xfId="21056" xr:uid="{0FF3745F-08A6-4ADD-9CC5-2A5E39AE583A}"/>
    <cellStyle name="Normal 12 5 10 2 2 3 2" xfId="21057" xr:uid="{49CAB782-2537-4B5D-87C8-ECBFE20B1FE6}"/>
    <cellStyle name="Normal 12 5 10 2 2 3 2 2" xfId="21058" xr:uid="{B8709103-728D-4B30-8133-D580826321BE}"/>
    <cellStyle name="Normal 12 5 10 2 2 3 2 2 2" xfId="21059" xr:uid="{DDA56585-501A-44AE-B4EB-6A47B6ED3984}"/>
    <cellStyle name="Normal 12 5 10 2 2 3 3" xfId="21060" xr:uid="{A0DF97A0-AEA8-453D-8519-F6E3118EDD7F}"/>
    <cellStyle name="Normal 12 5 10 2 2 4" xfId="21061" xr:uid="{BF50DC7C-51B1-4B6D-8439-D70032903D1F}"/>
    <cellStyle name="Normal 12 5 10 2 2 4 2" xfId="21062" xr:uid="{410DCB04-1F37-4B59-96BA-556027412616}"/>
    <cellStyle name="Normal 12 5 10 2 3" xfId="21063" xr:uid="{788D6DA1-5BA8-4639-96EA-3C963B63BC0B}"/>
    <cellStyle name="Normal 12 5 10 2 4" xfId="21064" xr:uid="{B53D5846-67F5-4CAC-BCA5-25EF33393B58}"/>
    <cellStyle name="Normal 12 5 10 2 4 2" xfId="21065" xr:uid="{2C372A07-37A5-4530-9A24-5BDABCF4CD20}"/>
    <cellStyle name="Normal 12 5 10 2 4 2 2" xfId="21066" xr:uid="{A76199D2-112A-4C44-98AE-275A82EF2E28}"/>
    <cellStyle name="Normal 12 5 10 2 4 2 2 2" xfId="21067" xr:uid="{8EA3D840-936C-49A7-9BD0-9FC197463FD9}"/>
    <cellStyle name="Normal 12 5 10 2 4 3" xfId="21068" xr:uid="{ED84AD69-E0A6-4FA6-A7A7-30193909A5F7}"/>
    <cellStyle name="Normal 12 5 10 2 5" xfId="21069" xr:uid="{DB67E895-3606-4454-AF89-9BD010CE3548}"/>
    <cellStyle name="Normal 12 5 10 2 6" xfId="21070" xr:uid="{16FCAAF0-7A15-4838-ADED-9CFA4558ED4D}"/>
    <cellStyle name="Normal 12 5 10 2 6 2" xfId="21071" xr:uid="{95B35987-2123-4B44-9785-3972A1B00762}"/>
    <cellStyle name="Normal 12 5 10 3" xfId="21072" xr:uid="{AB34D0A2-CC17-4D42-BA8B-F49BAC8E769B}"/>
    <cellStyle name="Normal 12 5 10 4" xfId="21073" xr:uid="{FF00664B-ECAC-457E-91C2-60A3777681D4}"/>
    <cellStyle name="Normal 12 5 10 4 2" xfId="21074" xr:uid="{CD8BE8DA-308A-4EC5-BCDC-D81A76EB44B0}"/>
    <cellStyle name="Normal 12 5 10 4 2 2" xfId="21075" xr:uid="{8CEB5721-FDE4-420A-8DB3-0583BA7A3DB3}"/>
    <cellStyle name="Normal 12 5 10 4 2 2 2" xfId="21076" xr:uid="{EFF2B9F9-889F-4B63-A661-75CDF3B6700A}"/>
    <cellStyle name="Normal 12 5 10 4 2 2 2 2" xfId="21077" xr:uid="{5BD654AE-BBE0-4981-8E01-4F575339F388}"/>
    <cellStyle name="Normal 12 5 10 4 2 2 2 2 2" xfId="21078" xr:uid="{BB7633AD-B48D-4CDF-8EF9-C03269CA27A8}"/>
    <cellStyle name="Normal 12 5 10 4 2 2 3" xfId="21079" xr:uid="{8ADEAC4E-491A-4FD1-BAE5-3FCCE49A3E18}"/>
    <cellStyle name="Normal 12 5 10 4 2 3" xfId="21080" xr:uid="{FC213934-7754-4F6E-97AC-D599BA7A65E2}"/>
    <cellStyle name="Normal 12 5 10 4 2 4" xfId="21081" xr:uid="{C58B2943-9B50-4826-8A99-08E14E743772}"/>
    <cellStyle name="Normal 12 5 10 4 2 4 2" xfId="21082" xr:uid="{103C45A4-0F7D-406D-9313-E0B1B902674B}"/>
    <cellStyle name="Normal 12 5 10 4 3" xfId="21083" xr:uid="{B11DAFDD-601B-4638-B69D-53E6E823EDDB}"/>
    <cellStyle name="Normal 12 5 10 4 3 2" xfId="21084" xr:uid="{F5BA46F9-1A4C-4195-B5DC-D26E27475110}"/>
    <cellStyle name="Normal 12 5 10 4 3 2 2" xfId="21085" xr:uid="{05439A3C-16BE-4097-BBD4-8B2AE9C966D7}"/>
    <cellStyle name="Normal 12 5 10 4 3 2 2 2" xfId="21086" xr:uid="{583F4C38-0A7D-4560-89A0-A4C8EF2A69F7}"/>
    <cellStyle name="Normal 12 5 10 4 3 3" xfId="21087" xr:uid="{B1CE0B63-1BEF-4B31-8891-82509027912C}"/>
    <cellStyle name="Normal 12 5 10 4 4" xfId="21088" xr:uid="{7887CFD3-3888-4750-9CA4-9585BBCB1876}"/>
    <cellStyle name="Normal 12 5 10 4 4 2" xfId="21089" xr:uid="{ECEB5A02-037A-49C0-B07A-A25A0E00736D}"/>
    <cellStyle name="Normal 12 5 10 5" xfId="21090" xr:uid="{E3089099-275F-4B1C-97EA-2DF7705DF448}"/>
    <cellStyle name="Normal 12 5 10 5 2" xfId="21091" xr:uid="{C8D59D78-9525-4C93-A8DB-F64C0A9B38FA}"/>
    <cellStyle name="Normal 12 5 10 5 2 2" xfId="21092" xr:uid="{D81EC692-F296-4721-8743-4F6CE7837217}"/>
    <cellStyle name="Normal 12 5 10 5 2 2 2" xfId="21093" xr:uid="{2A62F096-6939-46E6-A975-A12AE769D21B}"/>
    <cellStyle name="Normal 12 5 10 5 3" xfId="21094" xr:uid="{8CEB22BD-18A0-4D99-894E-DDCDCCB551EA}"/>
    <cellStyle name="Normal 12 5 10 6" xfId="21095" xr:uid="{27D88279-70C0-45B7-A14F-30C613D1FF34}"/>
    <cellStyle name="Normal 12 5 10 7" xfId="21096" xr:uid="{A8F48601-5546-4B8F-9995-AD4D3604CD27}"/>
    <cellStyle name="Normal 12 5 10 7 2" xfId="21097" xr:uid="{BD1AFEBD-D9AE-4A53-98F0-A66738A3E561}"/>
    <cellStyle name="Normal 12 5 11" xfId="21098" xr:uid="{FFB04260-1780-4263-9FD0-22A344CCDAC5}"/>
    <cellStyle name="Normal 12 5 11 2" xfId="21099" xr:uid="{9759F063-0BF9-4CC5-90FD-5B17EC7E4E56}"/>
    <cellStyle name="Normal 12 5 11 2 2" xfId="21100" xr:uid="{3FD889FD-231A-4553-B08E-47C37F0CD0C1}"/>
    <cellStyle name="Normal 12 5 11 2 2 2" xfId="21101" xr:uid="{029D4D18-9F2A-4B0D-B044-47FBB6435FBB}"/>
    <cellStyle name="Normal 12 5 11 2 2 2 2" xfId="21102" xr:uid="{89A3A95F-6B78-41EA-B03A-891BB43C0A11}"/>
    <cellStyle name="Normal 12 5 11 2 2 2 2 2" xfId="21103" xr:uid="{EDD8FE15-84E0-46A1-9FDE-4326FF67899F}"/>
    <cellStyle name="Normal 12 5 11 2 2 2 2 2 2" xfId="21104" xr:uid="{1443857A-C32F-4C8F-96DF-FF9B27F27C48}"/>
    <cellStyle name="Normal 12 5 11 2 2 2 2 2 2 2" xfId="21105" xr:uid="{D7805086-1769-462C-90EB-9F145090CC97}"/>
    <cellStyle name="Normal 12 5 11 2 2 2 2 3" xfId="21106" xr:uid="{8EE72D41-0309-4D57-9273-D656217794F3}"/>
    <cellStyle name="Normal 12 5 11 2 2 2 3" xfId="21107" xr:uid="{31BBD4B1-C02A-44A2-85D2-DC80C88C4E86}"/>
    <cellStyle name="Normal 12 5 11 2 2 2 4" xfId="21108" xr:uid="{CDEF1A12-45F1-46B0-B5A7-7DC1070532C5}"/>
    <cellStyle name="Normal 12 5 11 2 2 2 4 2" xfId="21109" xr:uid="{7F02708E-CEE7-447E-964D-8D0D20B71829}"/>
    <cellStyle name="Normal 12 5 11 2 2 3" xfId="21110" xr:uid="{0B1C5537-A4E0-47EC-91C1-93F1BC5EF892}"/>
    <cellStyle name="Normal 12 5 11 2 2 3 2" xfId="21111" xr:uid="{712C8A52-D196-4E51-8B80-BFAAC0AA91D2}"/>
    <cellStyle name="Normal 12 5 11 2 2 3 2 2" xfId="21112" xr:uid="{96DF221D-2805-4952-9607-D45ADA304C48}"/>
    <cellStyle name="Normal 12 5 11 2 2 3 2 2 2" xfId="21113" xr:uid="{8CF20207-72AB-4926-8C77-DCD863F2C78E}"/>
    <cellStyle name="Normal 12 5 11 2 2 3 3" xfId="21114" xr:uid="{CCDD6EB8-FCE5-4A6F-9CD8-B348B75545CB}"/>
    <cellStyle name="Normal 12 5 11 2 2 4" xfId="21115" xr:uid="{9AFD9B00-5589-49A5-BE43-1CF1B56F6C89}"/>
    <cellStyle name="Normal 12 5 11 2 2 4 2" xfId="21116" xr:uid="{7AC5ACBD-37C1-4CB5-B752-00B173775F37}"/>
    <cellStyle name="Normal 12 5 11 2 3" xfId="21117" xr:uid="{6C68FC7C-7313-4282-A501-A3B5E1D4D02F}"/>
    <cellStyle name="Normal 12 5 11 2 4" xfId="21118" xr:uid="{D098D3D2-F2C8-4957-9540-2AF198C3E0E9}"/>
    <cellStyle name="Normal 12 5 11 2 4 2" xfId="21119" xr:uid="{D8197D71-0FC8-4BE4-9019-AD828326B8B9}"/>
    <cellStyle name="Normal 12 5 11 2 4 2 2" xfId="21120" xr:uid="{7903FFE5-4000-4E0C-B8E7-3FA663F211F9}"/>
    <cellStyle name="Normal 12 5 11 2 4 2 2 2" xfId="21121" xr:uid="{E30EEAB4-91CC-4772-903C-02B38ED8D634}"/>
    <cellStyle name="Normal 12 5 11 2 4 3" xfId="21122" xr:uid="{1887C65F-08A6-4609-BD5A-913AF135F688}"/>
    <cellStyle name="Normal 12 5 11 2 5" xfId="21123" xr:uid="{655AD75A-8740-4CC1-B995-695341E0F20B}"/>
    <cellStyle name="Normal 12 5 11 2 6" xfId="21124" xr:uid="{BD3C769E-A233-4988-92BA-D58407E63CF0}"/>
    <cellStyle name="Normal 12 5 11 2 6 2" xfId="21125" xr:uid="{95ADEF96-4869-4E3B-B9B4-C9626C671F11}"/>
    <cellStyle name="Normal 12 5 11 3" xfId="21126" xr:uid="{14EBF2B4-4FF1-4224-B461-E73397FC8BEE}"/>
    <cellStyle name="Normal 12 5 11 4" xfId="21127" xr:uid="{7D8E1A43-7711-4E7D-B5C4-0C6ECE3DDF55}"/>
    <cellStyle name="Normal 12 5 11 4 2" xfId="21128" xr:uid="{21BC206D-37BA-4E86-B5B1-8B74A32A3F38}"/>
    <cellStyle name="Normal 12 5 11 4 2 2" xfId="21129" xr:uid="{202F0564-05CC-4E79-A262-6F799AA10CA4}"/>
    <cellStyle name="Normal 12 5 11 4 2 2 2" xfId="21130" xr:uid="{B7D9737E-7827-4AE0-A01C-51B058A4DFEB}"/>
    <cellStyle name="Normal 12 5 11 4 2 2 2 2" xfId="21131" xr:uid="{08D2BBC7-234B-4AC9-A0B6-679E2E08BD5F}"/>
    <cellStyle name="Normal 12 5 11 4 2 2 2 2 2" xfId="21132" xr:uid="{9C4CEFD3-989C-43FE-8574-03AA1959B18B}"/>
    <cellStyle name="Normal 12 5 11 4 2 2 3" xfId="21133" xr:uid="{6D9A2F34-DCF7-4E56-9DEE-9CA54F533025}"/>
    <cellStyle name="Normal 12 5 11 4 2 3" xfId="21134" xr:uid="{F22140BF-F1AA-4D62-9284-431A32A762CC}"/>
    <cellStyle name="Normal 12 5 11 4 2 4" xfId="21135" xr:uid="{649AD2BD-286A-40ED-8749-D4EB5D35A28B}"/>
    <cellStyle name="Normal 12 5 11 4 2 4 2" xfId="21136" xr:uid="{26D84171-FDAD-4971-8FDE-6C1890612A57}"/>
    <cellStyle name="Normal 12 5 11 4 3" xfId="21137" xr:uid="{F9170929-BE69-462C-9B82-BE62CBB7A2DC}"/>
    <cellStyle name="Normal 12 5 11 4 3 2" xfId="21138" xr:uid="{3BCC2855-D0BB-4A45-AC5E-EC3B853F144A}"/>
    <cellStyle name="Normal 12 5 11 4 3 2 2" xfId="21139" xr:uid="{E79A5F40-A536-41C6-A025-CEA65B5BC85C}"/>
    <cellStyle name="Normal 12 5 11 4 3 2 2 2" xfId="21140" xr:uid="{88284E47-EAA3-45A1-A7B4-7B4CB26CAA18}"/>
    <cellStyle name="Normal 12 5 11 4 3 3" xfId="21141" xr:uid="{C954A45C-C0B8-45F0-AD4C-E1EEE6E040AB}"/>
    <cellStyle name="Normal 12 5 11 4 4" xfId="21142" xr:uid="{B73E8354-3956-4A26-BE65-25A65DD42FA0}"/>
    <cellStyle name="Normal 12 5 11 4 4 2" xfId="21143" xr:uid="{AA663698-D3B7-4F9B-948E-690EBAB248E6}"/>
    <cellStyle name="Normal 12 5 11 5" xfId="21144" xr:uid="{EC2E8F8D-1550-4512-87CD-9DBFC9167CE3}"/>
    <cellStyle name="Normal 12 5 11 5 2" xfId="21145" xr:uid="{DEA8811A-4770-4FDF-886F-B9489F159977}"/>
    <cellStyle name="Normal 12 5 11 5 2 2" xfId="21146" xr:uid="{E0FF0A8C-CBC7-41F4-B4BE-EF21C27031E4}"/>
    <cellStyle name="Normal 12 5 11 5 2 2 2" xfId="21147" xr:uid="{294FBF83-218B-4713-AB52-E115E811CCC2}"/>
    <cellStyle name="Normal 12 5 11 5 3" xfId="21148" xr:uid="{C16CC9E0-B830-493B-8073-88183DFF46F1}"/>
    <cellStyle name="Normal 12 5 11 6" xfId="21149" xr:uid="{E1E7EC75-F3FC-4733-8E2F-7C0BED5A5339}"/>
    <cellStyle name="Normal 12 5 11 7" xfId="21150" xr:uid="{F94D0719-0C1D-467D-9C57-B5E71C904090}"/>
    <cellStyle name="Normal 12 5 11 7 2" xfId="21151" xr:uid="{D81CF957-6B2F-4517-899C-6C8440B9F469}"/>
    <cellStyle name="Normal 12 5 12" xfId="21152" xr:uid="{FC65D67D-5759-44EF-9A72-953933A46752}"/>
    <cellStyle name="Normal 12 5 12 2" xfId="21153" xr:uid="{E30F7103-BDF0-44DA-B540-E081D7C2FF40}"/>
    <cellStyle name="Normal 12 5 12 2 2" xfId="21154" xr:uid="{31DD7CDD-6679-4148-901D-3BBC6DD5A25C}"/>
    <cellStyle name="Normal 12 5 12 2 2 2" xfId="21155" xr:uid="{057638BF-9C5C-454D-8301-FBB9D9CE5757}"/>
    <cellStyle name="Normal 12 5 12 2 2 2 2" xfId="21156" xr:uid="{BD65B314-69A4-40BF-A941-FE1E015621EB}"/>
    <cellStyle name="Normal 12 5 12 2 2 2 2 2" xfId="21157" xr:uid="{B8740574-8540-4F57-BBC8-E2B0575409F9}"/>
    <cellStyle name="Normal 12 5 12 2 2 2 2 2 2" xfId="21158" xr:uid="{EFA29055-3D0C-4313-A46D-DE8451279778}"/>
    <cellStyle name="Normal 12 5 12 2 2 2 2 2 2 2" xfId="21159" xr:uid="{E46E739A-79EE-4D31-AB41-C93A4A041B1C}"/>
    <cellStyle name="Normal 12 5 12 2 2 2 2 3" xfId="21160" xr:uid="{B9E1206F-478E-4EF6-9E2C-BBEE56A9B04D}"/>
    <cellStyle name="Normal 12 5 12 2 2 2 3" xfId="21161" xr:uid="{E60A83B3-D707-4D14-9592-3AC253760734}"/>
    <cellStyle name="Normal 12 5 12 2 2 2 4" xfId="21162" xr:uid="{E1154902-69E1-49EC-ACF9-32DC1138C1CD}"/>
    <cellStyle name="Normal 12 5 12 2 2 2 4 2" xfId="21163" xr:uid="{71D5449C-C41A-40B0-82DC-7DCADD166168}"/>
    <cellStyle name="Normal 12 5 12 2 2 3" xfId="21164" xr:uid="{CC34F781-BDAD-477F-839B-5EDA35EB617D}"/>
    <cellStyle name="Normal 12 5 12 2 2 3 2" xfId="21165" xr:uid="{331FEAD6-0FCD-46CA-B3D6-6079F3E7755B}"/>
    <cellStyle name="Normal 12 5 12 2 2 3 2 2" xfId="21166" xr:uid="{4CEABDDF-EC0C-44FC-864B-1A0DFC83BBB7}"/>
    <cellStyle name="Normal 12 5 12 2 2 3 2 2 2" xfId="21167" xr:uid="{E8FD5308-45C8-42BB-8406-EA12A55F0195}"/>
    <cellStyle name="Normal 12 5 12 2 2 3 3" xfId="21168" xr:uid="{ED086364-DC7A-4493-901F-4DCB0F152892}"/>
    <cellStyle name="Normal 12 5 12 2 2 4" xfId="21169" xr:uid="{3AF1DBEC-7F28-448F-8B8C-0128D7E94668}"/>
    <cellStyle name="Normal 12 5 12 2 2 4 2" xfId="21170" xr:uid="{23CFC0D8-F726-4E9B-912A-5A1C0B6B04CA}"/>
    <cellStyle name="Normal 12 5 12 2 3" xfId="21171" xr:uid="{E07E62CF-EFEF-4CA3-9657-251B7F9A28DC}"/>
    <cellStyle name="Normal 12 5 12 2 4" xfId="21172" xr:uid="{E7D85DC3-5CCB-40CD-BF9C-1BE08420804F}"/>
    <cellStyle name="Normal 12 5 12 2 4 2" xfId="21173" xr:uid="{92441D55-AD34-4C37-A039-F0A3B825F3EC}"/>
    <cellStyle name="Normal 12 5 12 2 4 2 2" xfId="21174" xr:uid="{BED6ABDA-07AD-471E-9ECA-05D670050333}"/>
    <cellStyle name="Normal 12 5 12 2 4 2 2 2" xfId="21175" xr:uid="{7EAE2D08-7C1A-425F-881C-0E2570053364}"/>
    <cellStyle name="Normal 12 5 12 2 4 3" xfId="21176" xr:uid="{B6DC61EF-FA47-4E1D-A1E3-2F3B255A88AF}"/>
    <cellStyle name="Normal 12 5 12 2 5" xfId="21177" xr:uid="{BD667DCF-40DE-4691-BC25-6A65937F9BDE}"/>
    <cellStyle name="Normal 12 5 12 2 6" xfId="21178" xr:uid="{DC3554D2-B3BC-4C10-88EA-B72A5D60978A}"/>
    <cellStyle name="Normal 12 5 12 2 6 2" xfId="21179" xr:uid="{2FA03085-C29E-4D75-BE2A-07DCDDE5EC84}"/>
    <cellStyle name="Normal 12 5 12 3" xfId="21180" xr:uid="{9FFE723E-DA3C-4BD5-B776-F24E4E978C3F}"/>
    <cellStyle name="Normal 12 5 12 4" xfId="21181" xr:uid="{458878F8-08E1-4CBA-80B4-8CCB49CDCAEA}"/>
    <cellStyle name="Normal 12 5 12 4 2" xfId="21182" xr:uid="{94FF00C2-91DA-48D3-983F-6FEB68EC96AD}"/>
    <cellStyle name="Normal 12 5 12 4 2 2" xfId="21183" xr:uid="{0385B4EA-B35F-4D2E-B7E0-F6159B794DD2}"/>
    <cellStyle name="Normal 12 5 12 4 2 2 2" xfId="21184" xr:uid="{77BCDB55-1C38-4445-8B11-7855D5F11C0A}"/>
    <cellStyle name="Normal 12 5 12 4 2 2 2 2" xfId="21185" xr:uid="{8BA3E058-5179-42B0-9E27-102F34C36F89}"/>
    <cellStyle name="Normal 12 5 12 4 2 2 2 2 2" xfId="21186" xr:uid="{E9264404-B41F-4B74-BE67-79511511138E}"/>
    <cellStyle name="Normal 12 5 12 4 2 2 3" xfId="21187" xr:uid="{135E5119-F80E-4232-92FB-BB5FA9D62389}"/>
    <cellStyle name="Normal 12 5 12 4 2 3" xfId="21188" xr:uid="{63C6A4EF-1899-4BA5-A3E1-23A09F037A7A}"/>
    <cellStyle name="Normal 12 5 12 4 2 4" xfId="21189" xr:uid="{D1313F67-6FAC-454C-A67E-E86732A6E7D5}"/>
    <cellStyle name="Normal 12 5 12 4 2 4 2" xfId="21190" xr:uid="{FF371323-0143-4C25-97D5-5C24B0FA4CB2}"/>
    <cellStyle name="Normal 12 5 12 4 3" xfId="21191" xr:uid="{22A909DA-7FA0-4455-87BB-14BCFAEC925A}"/>
    <cellStyle name="Normal 12 5 12 4 3 2" xfId="21192" xr:uid="{EED81891-92F3-4DF1-B6FB-1843ED09649E}"/>
    <cellStyle name="Normal 12 5 12 4 3 2 2" xfId="21193" xr:uid="{8FBD6161-1DAE-4D6E-9220-B2173FA19A5F}"/>
    <cellStyle name="Normal 12 5 12 4 3 2 2 2" xfId="21194" xr:uid="{315F2F8E-C440-4D5A-9E84-E3A77AB4AA93}"/>
    <cellStyle name="Normal 12 5 12 4 3 3" xfId="21195" xr:uid="{426AB755-6EA9-426E-A7AB-2232BD93D881}"/>
    <cellStyle name="Normal 12 5 12 4 4" xfId="21196" xr:uid="{A994F8C2-9E38-4776-BA99-9B85F2B402B9}"/>
    <cellStyle name="Normal 12 5 12 4 4 2" xfId="21197" xr:uid="{9A979A1C-27FC-43BB-856A-EE717792375A}"/>
    <cellStyle name="Normal 12 5 12 5" xfId="21198" xr:uid="{BD07D04F-FAE8-497A-B3C1-66DAE52A95EE}"/>
    <cellStyle name="Normal 12 5 12 5 2" xfId="21199" xr:uid="{B7C19E20-96A6-4EC4-9A3B-7BC6DB12E7F9}"/>
    <cellStyle name="Normal 12 5 12 5 2 2" xfId="21200" xr:uid="{408F6FAF-ADC0-426F-B5A9-DD15E528A6FC}"/>
    <cellStyle name="Normal 12 5 12 5 2 2 2" xfId="21201" xr:uid="{88FC53C3-86D6-48A6-92CB-942E1087BB88}"/>
    <cellStyle name="Normal 12 5 12 5 3" xfId="21202" xr:uid="{BEEC60C1-4FD3-4E4E-ABCE-231854E4F2A2}"/>
    <cellStyle name="Normal 12 5 12 6" xfId="21203" xr:uid="{FB3748A9-2D9E-4273-9E01-B5F05E7C6A99}"/>
    <cellStyle name="Normal 12 5 12 7" xfId="21204" xr:uid="{FEBA4C55-0CDE-4F61-9887-EDE4CDD1B09B}"/>
    <cellStyle name="Normal 12 5 12 7 2" xfId="21205" xr:uid="{925E48A6-6EED-4B52-8D80-1E0F2DB75484}"/>
    <cellStyle name="Normal 12 5 13" xfId="21206" xr:uid="{7A2CA100-577D-48A0-ADFC-D8D2E395799A}"/>
    <cellStyle name="Normal 12 5 13 2" xfId="21207" xr:uid="{D162CF41-6615-458C-AF8A-2D46B48A1401}"/>
    <cellStyle name="Normal 12 5 13 2 2" xfId="21208" xr:uid="{C229298C-18D2-4B5C-BBD1-1F3FF6739798}"/>
    <cellStyle name="Normal 12 5 13 2 2 2" xfId="21209" xr:uid="{0939FFD5-3B4C-40C0-93CB-1A66FAFC1C2C}"/>
    <cellStyle name="Normal 12 5 13 2 2 2 2" xfId="21210" xr:uid="{B83F58AE-2E7B-4662-B4B6-45D897C470D4}"/>
    <cellStyle name="Normal 12 5 13 2 2 2 2 2" xfId="21211" xr:uid="{8C88FBC9-250B-431E-A252-F769CBC749F1}"/>
    <cellStyle name="Normal 12 5 13 2 2 2 2 2 2" xfId="21212" xr:uid="{35151E52-1514-488D-A8D5-B64578F8936C}"/>
    <cellStyle name="Normal 12 5 13 2 2 2 2 2 2 2" xfId="21213" xr:uid="{27DACCCB-18D0-4B9B-BB05-B3D8C608A1E9}"/>
    <cellStyle name="Normal 12 5 13 2 2 2 2 3" xfId="21214" xr:uid="{16BCA1C4-B490-4A2D-A15E-7E22ADC4D329}"/>
    <cellStyle name="Normal 12 5 13 2 2 2 3" xfId="21215" xr:uid="{663E1E45-E845-40C3-84E4-988E18C11CCD}"/>
    <cellStyle name="Normal 12 5 13 2 2 2 4" xfId="21216" xr:uid="{F89F992B-B8E8-4C0C-B662-F2FD77977493}"/>
    <cellStyle name="Normal 12 5 13 2 2 2 4 2" xfId="21217" xr:uid="{1738B5E2-E986-47FE-83E5-12DA8998B326}"/>
    <cellStyle name="Normal 12 5 13 2 2 3" xfId="21218" xr:uid="{EBC640EE-B3C7-4A3D-B08E-3436CAB01D63}"/>
    <cellStyle name="Normal 12 5 13 2 2 3 2" xfId="21219" xr:uid="{ADCE24AA-5B1A-4E84-801F-4DAA610EF149}"/>
    <cellStyle name="Normal 12 5 13 2 2 3 2 2" xfId="21220" xr:uid="{58A511FF-ADED-4B58-A53F-9FFF3AE3CD4B}"/>
    <cellStyle name="Normal 12 5 13 2 2 3 2 2 2" xfId="21221" xr:uid="{785E9AC4-E909-49FD-9331-5231CC8B673E}"/>
    <cellStyle name="Normal 12 5 13 2 2 3 3" xfId="21222" xr:uid="{AA4937D8-1BB1-4765-AF12-A6126FB1B8EA}"/>
    <cellStyle name="Normal 12 5 13 2 2 4" xfId="21223" xr:uid="{FC2DEC62-21B0-4D03-B624-C5EA205BFDA0}"/>
    <cellStyle name="Normal 12 5 13 2 2 4 2" xfId="21224" xr:uid="{5CDE9E4E-0F07-41DB-84BA-3A38469E51E0}"/>
    <cellStyle name="Normal 12 5 13 2 3" xfId="21225" xr:uid="{23AA1F1F-9B31-4CC4-B6F3-998B26BF5103}"/>
    <cellStyle name="Normal 12 5 13 2 4" xfId="21226" xr:uid="{B2D31824-DA1A-4458-A3B5-2B55673CA581}"/>
    <cellStyle name="Normal 12 5 13 2 4 2" xfId="21227" xr:uid="{F3626C05-D0DE-41E5-9DB2-ACD64242FDB6}"/>
    <cellStyle name="Normal 12 5 13 2 4 2 2" xfId="21228" xr:uid="{1145B437-AF8C-436B-A1D5-5BEB02A3DBDD}"/>
    <cellStyle name="Normal 12 5 13 2 4 2 2 2" xfId="21229" xr:uid="{62B4B4C5-E988-4760-A1D0-FBB2A2CBA19D}"/>
    <cellStyle name="Normal 12 5 13 2 4 3" xfId="21230" xr:uid="{5CC03303-4133-4BD7-A67A-25E84E28520F}"/>
    <cellStyle name="Normal 12 5 13 2 5" xfId="21231" xr:uid="{844FE851-440F-467E-98D0-A9493488DE24}"/>
    <cellStyle name="Normal 12 5 13 2 6" xfId="21232" xr:uid="{D456A438-2E8A-421D-BE62-6D391C5BDC18}"/>
    <cellStyle name="Normal 12 5 13 2 6 2" xfId="21233" xr:uid="{BE5D5838-079E-422B-B3FE-896B2B21F352}"/>
    <cellStyle name="Normal 12 5 13 3" xfId="21234" xr:uid="{2B941D1C-1F19-4EB3-A7C4-4EEF1029092D}"/>
    <cellStyle name="Normal 12 5 13 4" xfId="21235" xr:uid="{4CE36957-5BBD-4D04-8D97-FDDE8C99637C}"/>
    <cellStyle name="Normal 12 5 13 4 2" xfId="21236" xr:uid="{6EA568C0-8E0E-439C-B172-F325EE526AAF}"/>
    <cellStyle name="Normal 12 5 13 4 2 2" xfId="21237" xr:uid="{0B694BBC-30E8-4550-A228-AC12B90FC427}"/>
    <cellStyle name="Normal 12 5 13 4 2 2 2" xfId="21238" xr:uid="{AEACD5AB-8D96-4E23-A9A1-95FBB679FA7F}"/>
    <cellStyle name="Normal 12 5 13 4 2 2 2 2" xfId="21239" xr:uid="{0F97E3E1-5DBA-48EB-9D7A-26151C936F33}"/>
    <cellStyle name="Normal 12 5 13 4 2 2 2 2 2" xfId="21240" xr:uid="{5146BA8D-1D8F-4C86-8AFD-8F55124862DC}"/>
    <cellStyle name="Normal 12 5 13 4 2 2 3" xfId="21241" xr:uid="{F4EEA8EB-95ED-4AB8-8BF8-EB0EF972167C}"/>
    <cellStyle name="Normal 12 5 13 4 2 3" xfId="21242" xr:uid="{AB28CFDA-610A-4031-BE3D-A8946F618264}"/>
    <cellStyle name="Normal 12 5 13 4 2 4" xfId="21243" xr:uid="{8982109C-B1A2-47E9-9310-7B18FBAB47B6}"/>
    <cellStyle name="Normal 12 5 13 4 2 4 2" xfId="21244" xr:uid="{B8CE5284-8B58-4DB3-AFF5-2DC7DDE9FBDC}"/>
    <cellStyle name="Normal 12 5 13 4 3" xfId="21245" xr:uid="{BA0D6C3F-C731-420F-9BDB-DA42307C3524}"/>
    <cellStyle name="Normal 12 5 13 4 3 2" xfId="21246" xr:uid="{D059547E-A67E-4CB6-B934-6A26A15F8293}"/>
    <cellStyle name="Normal 12 5 13 4 3 2 2" xfId="21247" xr:uid="{198B8AB9-4FA8-4A09-B730-05E7BF3AA1F8}"/>
    <cellStyle name="Normal 12 5 13 4 3 2 2 2" xfId="21248" xr:uid="{C2F0CDBE-4D0E-475F-B1FD-A21260E3F6BB}"/>
    <cellStyle name="Normal 12 5 13 4 3 3" xfId="21249" xr:uid="{A62B305F-3A87-42CB-9B03-6617C7DB8F99}"/>
    <cellStyle name="Normal 12 5 13 4 4" xfId="21250" xr:uid="{8EF25D86-37F4-4431-9236-4E6941570AB4}"/>
    <cellStyle name="Normal 12 5 13 4 4 2" xfId="21251" xr:uid="{CF3D42C6-903C-4050-A7BB-28ED566C89EF}"/>
    <cellStyle name="Normal 12 5 13 5" xfId="21252" xr:uid="{96C076CB-7876-465A-9FE0-108882607F3D}"/>
    <cellStyle name="Normal 12 5 13 5 2" xfId="21253" xr:uid="{2365DFAB-A28C-4F03-A7E3-19B3876AD596}"/>
    <cellStyle name="Normal 12 5 13 5 2 2" xfId="21254" xr:uid="{11474495-0523-4B19-AA29-2759F70936E5}"/>
    <cellStyle name="Normal 12 5 13 5 2 2 2" xfId="21255" xr:uid="{678DDFFE-E961-4EBF-B92D-E57C4D35EC76}"/>
    <cellStyle name="Normal 12 5 13 5 3" xfId="21256" xr:uid="{A9B3C041-3BFA-4F5E-95D1-B2578E3E7C33}"/>
    <cellStyle name="Normal 12 5 13 6" xfId="21257" xr:uid="{01BB937A-2DF3-483B-A2C5-C512803AD625}"/>
    <cellStyle name="Normal 12 5 13 7" xfId="21258" xr:uid="{D7F951D4-27E1-461D-B522-C3D0B32ED92B}"/>
    <cellStyle name="Normal 12 5 13 7 2" xfId="21259" xr:uid="{D5C63B9D-67FA-40C8-97AA-B329FD241305}"/>
    <cellStyle name="Normal 12 5 14" xfId="21260" xr:uid="{9728BC9A-53DF-4934-9DC7-601206D0DE4D}"/>
    <cellStyle name="Normal 12 5 14 2" xfId="21261" xr:uid="{4D7D5ACF-01E7-4DBA-8BF3-D4D350F687F8}"/>
    <cellStyle name="Normal 12 5 14 3" xfId="21262" xr:uid="{A497BB65-7CB8-4D7D-BB0C-1EE6AEB91B53}"/>
    <cellStyle name="Normal 12 5 14 4" xfId="21263" xr:uid="{07FFF4C9-5F15-4C3E-ABE1-8E70F72BC423}"/>
    <cellStyle name="Normal 12 5 14 5" xfId="21264" xr:uid="{D5F5BDE3-6CFE-4196-A0CD-4D450D0AD87B}"/>
    <cellStyle name="Normal 12 5 14 6" xfId="21265" xr:uid="{CEEC203A-22AA-4BA4-9219-D7AADCB72979}"/>
    <cellStyle name="Normal 12 5 15" xfId="21266" xr:uid="{CE951E1E-D3B1-46F7-91C9-C69FE883A8BD}"/>
    <cellStyle name="Normal 12 5 15 2" xfId="21267" xr:uid="{6DF4D789-C999-4A71-89B6-00E4031D425D}"/>
    <cellStyle name="Normal 12 5 15 3" xfId="21268" xr:uid="{C38BA78C-5DA9-459A-B55E-F4923BE6380B}"/>
    <cellStyle name="Normal 12 5 15 4" xfId="21269" xr:uid="{F47B71F4-203C-4666-8A87-B0E9E3514D98}"/>
    <cellStyle name="Normal 12 5 15 5" xfId="21270" xr:uid="{8136D919-F85B-4484-9B0C-0D0DD6D17CF2}"/>
    <cellStyle name="Normal 12 5 15 6" xfId="21271" xr:uid="{E25C9880-5BB0-4498-A49C-2E0F0781026A}"/>
    <cellStyle name="Normal 12 5 16" xfId="21272" xr:uid="{A80D52D0-529B-452A-A90E-8C36C2DD5934}"/>
    <cellStyle name="Normal 12 5 16 2" xfId="21273" xr:uid="{9D57AA5A-3255-4A9E-9BBF-CF6A9EE14B0B}"/>
    <cellStyle name="Normal 12 5 16 3" xfId="21274" xr:uid="{A545D18D-C752-48DC-AC95-987106C4AFFC}"/>
    <cellStyle name="Normal 12 5 16 4" xfId="21275" xr:uid="{D3025A4E-E794-45D6-8874-4857814D6568}"/>
    <cellStyle name="Normal 12 5 16 5" xfId="21276" xr:uid="{4C0E1C88-B81F-40E9-BA40-8E8C434754A7}"/>
    <cellStyle name="Normal 12 5 16 6" xfId="21277" xr:uid="{51DA7526-4D76-45A2-82AF-A127AFE6D41D}"/>
    <cellStyle name="Normal 12 5 17" xfId="21278" xr:uid="{71D0ABAD-6EEA-4973-9C92-982090CE0A6E}"/>
    <cellStyle name="Normal 12 5 17 2" xfId="21279" xr:uid="{D913A6C4-4430-4A9A-AE72-3AB3E7433615}"/>
    <cellStyle name="Normal 12 5 17 3" xfId="21280" xr:uid="{99121B90-A17B-4BF0-8E77-AFA9623CAF50}"/>
    <cellStyle name="Normal 12 5 17 4" xfId="21281" xr:uid="{22292DC5-B601-442D-809F-38A8A03F8F7B}"/>
    <cellStyle name="Normal 12 5 17 5" xfId="21282" xr:uid="{A6017CAB-ED7C-465B-9267-FF215145A9BF}"/>
    <cellStyle name="Normal 12 5 17 6" xfId="21283" xr:uid="{9E526C7E-C1F6-438F-82B8-B0781367E301}"/>
    <cellStyle name="Normal 12 5 18" xfId="21284" xr:uid="{331643C5-5A03-415D-8E6A-BA310D9DF968}"/>
    <cellStyle name="Normal 12 5 19" xfId="21285" xr:uid="{FB3BEDCF-56B2-415C-AB30-DF72AFDA2A95}"/>
    <cellStyle name="Normal 12 5 2" xfId="21286" xr:uid="{F9D02F2D-0D2D-4BF5-814D-5493D596A32B}"/>
    <cellStyle name="Normal 12 5 2 10" xfId="21287" xr:uid="{6F35302B-795E-4370-BE34-7E83B5F75EC7}"/>
    <cellStyle name="Normal 12 5 2 11" xfId="21288" xr:uid="{72B4FF18-62E7-4036-884E-2D6568A265D6}"/>
    <cellStyle name="Normal 12 5 2 12" xfId="21289" xr:uid="{F0E7B00E-B0CB-419D-9D04-7F752D3B7C52}"/>
    <cellStyle name="Normal 12 5 2 13" xfId="21290" xr:uid="{F1C9ED08-A5E4-4C24-A273-3724DA8D2FFD}"/>
    <cellStyle name="Normal 12 5 2 14" xfId="21291" xr:uid="{2B9F4A05-32B5-4A8A-BEDB-754E9E28F24D}"/>
    <cellStyle name="Normal 12 5 2 15" xfId="21292" xr:uid="{BF7DDA58-ADA6-4358-82AC-62A7EE3ED870}"/>
    <cellStyle name="Normal 12 5 2 16" xfId="21293" xr:uid="{3A6BED4A-BD93-4FA1-83BA-4B97E8B407EE}"/>
    <cellStyle name="Normal 12 5 2 2" xfId="21294" xr:uid="{81572FEC-946E-41AE-9092-25E68129687F}"/>
    <cellStyle name="Normal 12 5 2 2 10" xfId="21295" xr:uid="{3280C13E-F199-47BA-9715-6E5313349857}"/>
    <cellStyle name="Normal 12 5 2 2 11" xfId="21296" xr:uid="{35225277-A52A-4B75-80EF-254708720635}"/>
    <cellStyle name="Normal 12 5 2 2 12" xfId="21297" xr:uid="{2C834BB4-2E1B-49B2-8C29-E77E14B6CFB7}"/>
    <cellStyle name="Normal 12 5 2 2 13" xfId="21298" xr:uid="{2BA41311-F31F-47FA-9DD9-04BA00FF26AA}"/>
    <cellStyle name="Normal 12 5 2 2 14" xfId="21299" xr:uid="{9A21055C-0301-4B02-9B36-B70589E4403B}"/>
    <cellStyle name="Normal 12 5 2 2 15" xfId="21300" xr:uid="{890E572A-BBDC-43D0-9252-0633D3723580}"/>
    <cellStyle name="Normal 12 5 2 2 16" xfId="21301" xr:uid="{813D3E06-2A30-472B-8837-CAB33D0768B2}"/>
    <cellStyle name="Normal 12 5 2 2 2" xfId="21302" xr:uid="{95A311D4-E571-45F2-8B82-4094502EA9A0}"/>
    <cellStyle name="Normal 12 5 2 2 3" xfId="21303" xr:uid="{E814AA5D-392E-4975-85D3-FECBFF46B369}"/>
    <cellStyle name="Normal 12 5 2 2 4" xfId="21304" xr:uid="{42014947-B3D7-46CC-9D16-517237621C0E}"/>
    <cellStyle name="Normal 12 5 2 2 5" xfId="21305" xr:uid="{E39BFD98-2E9F-49AE-B27D-483147440228}"/>
    <cellStyle name="Normal 12 5 2 2 6" xfId="21306" xr:uid="{C3CEA14B-7FF6-4B04-815F-7F3060862A9C}"/>
    <cellStyle name="Normal 12 5 2 2 7" xfId="21307" xr:uid="{46343E26-0625-4803-B96B-914654791B1A}"/>
    <cellStyle name="Normal 12 5 2 2 8" xfId="21308" xr:uid="{057AB654-2CE2-49BA-81FE-CF58A17A549A}"/>
    <cellStyle name="Normal 12 5 2 2 9" xfId="21309" xr:uid="{1C9E841E-9A3F-4D21-9B76-8D4D5ECB2FFA}"/>
    <cellStyle name="Normal 12 5 2 3" xfId="21310" xr:uid="{02BDAE14-E4DD-4C15-AC9F-674C24AD0B2D}"/>
    <cellStyle name="Normal 12 5 2 4" xfId="21311" xr:uid="{D2C3F821-9D03-4CFB-9D47-40F37E37D7A8}"/>
    <cellStyle name="Normal 12 5 2 5" xfId="21312" xr:uid="{78493928-7B7B-4436-84D3-9C8900B8A7F5}"/>
    <cellStyle name="Normal 12 5 2 6" xfId="21313" xr:uid="{3C656400-4253-40E8-80BB-433E943B373B}"/>
    <cellStyle name="Normal 12 5 2 7" xfId="21314" xr:uid="{B3634629-1685-48F1-B523-298070909441}"/>
    <cellStyle name="Normal 12 5 2 8" xfId="21315" xr:uid="{0698397F-9102-4A09-8CAE-3B88073DA210}"/>
    <cellStyle name="Normal 12 5 2 9" xfId="21316" xr:uid="{DE67D707-A333-428D-9859-2C4124B102BA}"/>
    <cellStyle name="Normal 12 5 20" xfId="21317" xr:uid="{0EA3F05F-4257-4AA2-A5BA-F8A981CB7553}"/>
    <cellStyle name="Normal 12 5 21" xfId="21318" xr:uid="{C79BBB0D-944C-49E3-85D4-0661DD1367E9}"/>
    <cellStyle name="Normal 12 5 22" xfId="21319" xr:uid="{F4AA20E3-3411-4CDD-83C7-01958EB53334}"/>
    <cellStyle name="Normal 12 5 23" xfId="21320" xr:uid="{6001DB2D-4BF7-4ADD-AAFB-C4E5A3E6CC56}"/>
    <cellStyle name="Normal 12 5 24" xfId="21321" xr:uid="{04BD07D6-46FA-4DC0-93EF-7FC6AB1AA16A}"/>
    <cellStyle name="Normal 12 5 25" xfId="21322" xr:uid="{82E7D6A3-24F3-4CFD-8345-1B1E31C25B28}"/>
    <cellStyle name="Normal 12 5 26" xfId="21323" xr:uid="{B3F86F15-9A16-4BEF-AD83-CA37BAB0B32A}"/>
    <cellStyle name="Normal 12 5 27" xfId="21324" xr:uid="{E7A7FDD1-66F0-428F-B927-CD5685E8C72F}"/>
    <cellStyle name="Normal 12 5 28" xfId="21325" xr:uid="{33E7506A-7D88-44F8-AA15-E06D5C68C2D2}"/>
    <cellStyle name="Normal 12 5 29" xfId="21326" xr:uid="{71601D6E-F364-4A4E-9227-A4CCEF8F5536}"/>
    <cellStyle name="Normal 12 5 3" xfId="21327" xr:uid="{DE349B29-3451-4A50-80F3-CF404D8DF4FE}"/>
    <cellStyle name="Normal 12 5 4" xfId="21328" xr:uid="{8F2525EF-69E5-43FE-87D8-3962C4B194E6}"/>
    <cellStyle name="Normal 12 5 5" xfId="21329" xr:uid="{129E4B11-1011-467B-B1C7-A572D8D04F14}"/>
    <cellStyle name="Normal 12 5 6" xfId="21330" xr:uid="{86ED01A3-BFEB-4910-A8B7-74F81B4170A4}"/>
    <cellStyle name="Normal 12 5 6 2" xfId="21331" xr:uid="{49E302E7-5828-4B9D-8CFB-D98525686C09}"/>
    <cellStyle name="Normal 12 5 6 2 2" xfId="21332" xr:uid="{C061D122-09C4-47BA-A621-EFE2F64743DE}"/>
    <cellStyle name="Normal 12 5 6 2 2 2" xfId="21333" xr:uid="{DA1F3883-7D77-4D09-8B91-9C0D810071F8}"/>
    <cellStyle name="Normal 12 5 6 2 2 2 2" xfId="21334" xr:uid="{F8FC6D1D-34A7-4D03-9554-F6EF37273159}"/>
    <cellStyle name="Normal 12 5 6 2 2 2 2 2" xfId="21335" xr:uid="{9C34A82D-EAD4-41BF-BC16-B0B492BF978D}"/>
    <cellStyle name="Normal 12 5 6 2 2 2 2 2 2" xfId="21336" xr:uid="{B0355ED5-0E29-47E8-B314-19803C339910}"/>
    <cellStyle name="Normal 12 5 6 2 2 2 2 2 2 2" xfId="21337" xr:uid="{80FC0F05-42EF-473B-88F2-2485AA7E7C57}"/>
    <cellStyle name="Normal 12 5 6 2 2 2 2 3" xfId="21338" xr:uid="{B37CEDAE-7412-4F5F-831C-CC56D68D8E2A}"/>
    <cellStyle name="Normal 12 5 6 2 2 2 3" xfId="21339" xr:uid="{73D29D15-6277-48D1-82BD-906856B67F8D}"/>
    <cellStyle name="Normal 12 5 6 2 2 2 4" xfId="21340" xr:uid="{AAC207D7-5735-4FC3-A620-C730B62DE724}"/>
    <cellStyle name="Normal 12 5 6 2 2 2 4 2" xfId="21341" xr:uid="{8F6086C0-8319-4E00-9F4D-0112402A8076}"/>
    <cellStyle name="Normal 12 5 6 2 2 3" xfId="21342" xr:uid="{3EA0B5A2-DA5C-4921-BC1F-057062C18BE7}"/>
    <cellStyle name="Normal 12 5 6 2 2 3 2" xfId="21343" xr:uid="{89C9DDF7-49D4-48F2-92E7-E339B23FC108}"/>
    <cellStyle name="Normal 12 5 6 2 2 3 2 2" xfId="21344" xr:uid="{A59AFABE-A949-4A42-BD94-798C7648CB72}"/>
    <cellStyle name="Normal 12 5 6 2 2 3 2 2 2" xfId="21345" xr:uid="{F5D205E1-D423-4384-BFA7-CB3E3AD9CC0D}"/>
    <cellStyle name="Normal 12 5 6 2 2 3 3" xfId="21346" xr:uid="{711971F7-921B-4808-B9E7-70120001F7D2}"/>
    <cellStyle name="Normal 12 5 6 2 2 4" xfId="21347" xr:uid="{32F69EAA-AFB6-4F3D-9FB7-5447FB003D8F}"/>
    <cellStyle name="Normal 12 5 6 2 2 4 2" xfId="21348" xr:uid="{5CC3E04C-D9F0-4439-9394-56FD460E88FD}"/>
    <cellStyle name="Normal 12 5 6 2 3" xfId="21349" xr:uid="{BB21E0C7-D2B9-4AAB-A945-36753499AFD3}"/>
    <cellStyle name="Normal 12 5 6 2 4" xfId="21350" xr:uid="{C51B2E55-AA83-439F-AF96-B4A6B9F145F5}"/>
    <cellStyle name="Normal 12 5 6 2 4 2" xfId="21351" xr:uid="{5CAEF9D0-0361-44F8-B36C-198969A18F27}"/>
    <cellStyle name="Normal 12 5 6 2 4 2 2" xfId="21352" xr:uid="{480F0E1B-DC76-4DE1-95FC-BA20123685B9}"/>
    <cellStyle name="Normal 12 5 6 2 4 2 2 2" xfId="21353" xr:uid="{709EE61A-EB80-46AD-B051-81987DF7CACE}"/>
    <cellStyle name="Normal 12 5 6 2 4 3" xfId="21354" xr:uid="{83DB4D1B-CE1C-4D7F-8000-B96D2651651A}"/>
    <cellStyle name="Normal 12 5 6 2 5" xfId="21355" xr:uid="{3D460A27-8EEF-4061-926B-DC0B3AF2BA9A}"/>
    <cellStyle name="Normal 12 5 6 2 6" xfId="21356" xr:uid="{2B477FB3-462D-4D82-A8EE-97840AC1D0FF}"/>
    <cellStyle name="Normal 12 5 6 2 6 2" xfId="21357" xr:uid="{E432E409-6442-46BA-BE81-BC780498E38E}"/>
    <cellStyle name="Normal 12 5 6 3" xfId="21358" xr:uid="{915DE826-5EBA-4237-A091-5B29549CE725}"/>
    <cellStyle name="Normal 12 5 6 4" xfId="21359" xr:uid="{316CEC19-F5E9-4339-AA17-BCE0CEDDF64E}"/>
    <cellStyle name="Normal 12 5 6 4 2" xfId="21360" xr:uid="{A74D7E8A-4CA5-4305-AAAC-C9326DA644B3}"/>
    <cellStyle name="Normal 12 5 6 4 2 2" xfId="21361" xr:uid="{6862C5DA-7BFB-428B-A8DB-D6747D49202A}"/>
    <cellStyle name="Normal 12 5 6 4 2 2 2" xfId="21362" xr:uid="{54CA9852-14C6-4046-98DD-CF395566B266}"/>
    <cellStyle name="Normal 12 5 6 4 2 2 2 2" xfId="21363" xr:uid="{8783770C-2055-47ED-8063-BFFF40CF67D1}"/>
    <cellStyle name="Normal 12 5 6 4 2 2 2 2 2" xfId="21364" xr:uid="{43C88463-0B5C-4317-9079-90C03D30AB48}"/>
    <cellStyle name="Normal 12 5 6 4 2 2 3" xfId="21365" xr:uid="{9F751DB3-1237-4501-9ADF-1BE27DC0B92F}"/>
    <cellStyle name="Normal 12 5 6 4 2 3" xfId="21366" xr:uid="{475404AA-E4B9-4321-B422-7789FF258C41}"/>
    <cellStyle name="Normal 12 5 6 4 2 4" xfId="21367" xr:uid="{EBC12E22-627E-41A8-8EFB-B2869F923786}"/>
    <cellStyle name="Normal 12 5 6 4 2 4 2" xfId="21368" xr:uid="{06CDEE8B-A7D0-4A5B-9419-20311DF82865}"/>
    <cellStyle name="Normal 12 5 6 4 3" xfId="21369" xr:uid="{7DDD7FBF-30C9-45C5-A431-77958DD79B86}"/>
    <cellStyle name="Normal 12 5 6 4 3 2" xfId="21370" xr:uid="{511CD0E4-4642-42CF-9FD1-D09D361AE18D}"/>
    <cellStyle name="Normal 12 5 6 4 3 2 2" xfId="21371" xr:uid="{A647892E-B856-4AB7-940A-00C156BAC686}"/>
    <cellStyle name="Normal 12 5 6 4 3 2 2 2" xfId="21372" xr:uid="{907ECFF5-26DC-456C-98F6-003442CEA0CB}"/>
    <cellStyle name="Normal 12 5 6 4 3 3" xfId="21373" xr:uid="{7063D263-6A3E-4004-ABCF-6EA6A2FEF570}"/>
    <cellStyle name="Normal 12 5 6 4 4" xfId="21374" xr:uid="{2F0B15BB-5BF6-4ECF-8DB9-804B300E51CB}"/>
    <cellStyle name="Normal 12 5 6 4 4 2" xfId="21375" xr:uid="{FE723591-471B-4FC9-90A3-56DDA6D5C5F1}"/>
    <cellStyle name="Normal 12 5 6 5" xfId="21376" xr:uid="{A90E628A-545D-4B60-AE48-F2AB30CB080A}"/>
    <cellStyle name="Normal 12 5 6 5 2" xfId="21377" xr:uid="{303F60F1-00DA-412D-B317-379773C2A5B9}"/>
    <cellStyle name="Normal 12 5 6 5 2 2" xfId="21378" xr:uid="{941C499C-4080-4A9B-950C-A0155E9C2EAE}"/>
    <cellStyle name="Normal 12 5 6 5 2 2 2" xfId="21379" xr:uid="{3577F11A-E601-4DF3-B75A-210CDD125C1A}"/>
    <cellStyle name="Normal 12 5 6 5 3" xfId="21380" xr:uid="{E4E7A969-FBAE-41B3-8461-AD71DEF26C8C}"/>
    <cellStyle name="Normal 12 5 6 6" xfId="21381" xr:uid="{049373BF-C48F-4DB4-AE87-25BB64B46BB6}"/>
    <cellStyle name="Normal 12 5 6 7" xfId="21382" xr:uid="{B1ADC825-D32A-47EE-BF45-8FDF12720949}"/>
    <cellStyle name="Normal 12 5 6 7 2" xfId="21383" xr:uid="{9449526D-4CF4-4CB8-BC27-1E270531DF53}"/>
    <cellStyle name="Normal 12 5 7" xfId="21384" xr:uid="{6878ACA1-50DF-4643-BA56-3A91FA7C451A}"/>
    <cellStyle name="Normal 12 5 7 2" xfId="21385" xr:uid="{B901E153-8252-4CF7-A0D8-A8E5468A84EB}"/>
    <cellStyle name="Normal 12 5 7 2 2" xfId="21386" xr:uid="{A1B8BBE7-4095-4B3D-8F0D-A3C1BA6B2320}"/>
    <cellStyle name="Normal 12 5 7 2 2 2" xfId="21387" xr:uid="{F6D58BB4-4E73-430B-ADE9-A90D288A04B2}"/>
    <cellStyle name="Normal 12 5 7 2 2 2 2" xfId="21388" xr:uid="{0200AE80-A35F-45CD-991B-E7A770A6853F}"/>
    <cellStyle name="Normal 12 5 7 2 2 2 2 2" xfId="21389" xr:uid="{E7F61950-C766-4B43-88C0-BBA15E5B0B91}"/>
    <cellStyle name="Normal 12 5 7 2 2 2 2 2 2" xfId="21390" xr:uid="{E2FB42DE-DF6E-4878-977E-699C4107CBA0}"/>
    <cellStyle name="Normal 12 5 7 2 2 2 2 2 2 2" xfId="21391" xr:uid="{1D67A75F-9D1D-4B01-97D0-6488B3FCBE56}"/>
    <cellStyle name="Normal 12 5 7 2 2 2 2 3" xfId="21392" xr:uid="{0E57B09C-5476-4159-AACA-F2B066CF8938}"/>
    <cellStyle name="Normal 12 5 7 2 2 2 3" xfId="21393" xr:uid="{57617972-5492-47BC-BF5C-509F805DC38B}"/>
    <cellStyle name="Normal 12 5 7 2 2 2 4" xfId="21394" xr:uid="{0FACD282-BAA9-4B49-8253-FD6B2D1C2EA9}"/>
    <cellStyle name="Normal 12 5 7 2 2 2 4 2" xfId="21395" xr:uid="{13D7F1EB-D431-4DDB-87C0-18359F723C60}"/>
    <cellStyle name="Normal 12 5 7 2 2 3" xfId="21396" xr:uid="{FFB5C710-75F3-4428-8961-072D3CCC89E9}"/>
    <cellStyle name="Normal 12 5 7 2 2 3 2" xfId="21397" xr:uid="{5670376E-66F2-4FAB-B784-9A5F689BD988}"/>
    <cellStyle name="Normal 12 5 7 2 2 3 2 2" xfId="21398" xr:uid="{5BB9F783-A221-477C-978B-824EB379C3A3}"/>
    <cellStyle name="Normal 12 5 7 2 2 3 2 2 2" xfId="21399" xr:uid="{F38771A0-CE1E-44B1-B290-A0EBF1E38677}"/>
    <cellStyle name="Normal 12 5 7 2 2 3 3" xfId="21400" xr:uid="{2854A63B-0288-48B0-97EB-366C8AF04BDC}"/>
    <cellStyle name="Normal 12 5 7 2 2 4" xfId="21401" xr:uid="{894A15E5-6BDE-4CDE-B89F-05B9238ADC29}"/>
    <cellStyle name="Normal 12 5 7 2 2 4 2" xfId="21402" xr:uid="{751D0777-C84C-4725-A82C-487E6F989265}"/>
    <cellStyle name="Normal 12 5 7 2 3" xfId="21403" xr:uid="{2A9E6CD3-A441-4AB4-857A-5BC61378B99F}"/>
    <cellStyle name="Normal 12 5 7 2 4" xfId="21404" xr:uid="{D9E4ADB2-9808-46F5-BC89-71A76DCAD33C}"/>
    <cellStyle name="Normal 12 5 7 2 4 2" xfId="21405" xr:uid="{4A05BED0-92A2-4D0D-BDA5-AB839314FBDF}"/>
    <cellStyle name="Normal 12 5 7 2 4 2 2" xfId="21406" xr:uid="{5690F6C7-1180-4784-B6E6-9FA9D0B0A5BC}"/>
    <cellStyle name="Normal 12 5 7 2 4 2 2 2" xfId="21407" xr:uid="{57D04517-8EEF-4AC1-9465-4EDBFC7751C4}"/>
    <cellStyle name="Normal 12 5 7 2 4 3" xfId="21408" xr:uid="{2DFA4E0C-6A2E-4324-85F3-F649E4F13495}"/>
    <cellStyle name="Normal 12 5 7 2 5" xfId="21409" xr:uid="{D9EA3685-45D2-4A0A-B477-8E796728680F}"/>
    <cellStyle name="Normal 12 5 7 2 6" xfId="21410" xr:uid="{4F9BC029-FF05-49B3-983E-AFCD00DCDFED}"/>
    <cellStyle name="Normal 12 5 7 2 6 2" xfId="21411" xr:uid="{A9B945A6-37BB-46F9-AA5C-EBEB4E592E6D}"/>
    <cellStyle name="Normal 12 5 7 3" xfId="21412" xr:uid="{D4D6EE75-80C6-43E2-8DA5-27D7649E9147}"/>
    <cellStyle name="Normal 12 5 7 4" xfId="21413" xr:uid="{6A17CF41-F96C-4B5A-B8B3-2CDCB1301A64}"/>
    <cellStyle name="Normal 12 5 7 4 2" xfId="21414" xr:uid="{1835B43D-2405-42CC-A31C-01C1359C157B}"/>
    <cellStyle name="Normal 12 5 7 4 2 2" xfId="21415" xr:uid="{DEA8EFCF-A265-4E92-A239-28F0E356584B}"/>
    <cellStyle name="Normal 12 5 7 4 2 2 2" xfId="21416" xr:uid="{F5A52DB6-9210-4008-98D0-3049FBFE27AC}"/>
    <cellStyle name="Normal 12 5 7 4 2 2 2 2" xfId="21417" xr:uid="{2FF12B52-C6A7-4868-9C92-2875167F2E9E}"/>
    <cellStyle name="Normal 12 5 7 4 2 2 2 2 2" xfId="21418" xr:uid="{DA756C95-6CC9-471A-8892-965632E66EA4}"/>
    <cellStyle name="Normal 12 5 7 4 2 2 3" xfId="21419" xr:uid="{0AF7CC1B-B932-49F5-B014-F3B6AAE7C545}"/>
    <cellStyle name="Normal 12 5 7 4 2 3" xfId="21420" xr:uid="{FB617FFB-69BE-4CF2-97A0-587D4865F422}"/>
    <cellStyle name="Normal 12 5 7 4 2 4" xfId="21421" xr:uid="{44F543B7-8714-435E-909C-E23A9A5B8AD4}"/>
    <cellStyle name="Normal 12 5 7 4 2 4 2" xfId="21422" xr:uid="{43312D34-E866-4FD4-9BB7-20F6B449A353}"/>
    <cellStyle name="Normal 12 5 7 4 3" xfId="21423" xr:uid="{1745E642-4C88-4E50-BDD2-9961B51D2B04}"/>
    <cellStyle name="Normal 12 5 7 4 3 2" xfId="21424" xr:uid="{8F6B996F-7FF7-45A3-8A77-4EB8A90AC326}"/>
    <cellStyle name="Normal 12 5 7 4 3 2 2" xfId="21425" xr:uid="{CBDB0C7D-818E-45D7-89BA-166131EB4549}"/>
    <cellStyle name="Normal 12 5 7 4 3 2 2 2" xfId="21426" xr:uid="{8665A2A9-2188-40FF-9CB0-8CD2B31AC675}"/>
    <cellStyle name="Normal 12 5 7 4 3 3" xfId="21427" xr:uid="{6F7DA565-3080-4F47-A167-55B73942A2CA}"/>
    <cellStyle name="Normal 12 5 7 4 4" xfId="21428" xr:uid="{D8FAB8BB-5067-469C-AE89-6F2558A9E14D}"/>
    <cellStyle name="Normal 12 5 7 4 4 2" xfId="21429" xr:uid="{CD942103-CB13-4533-AE05-A2C9A51A4D59}"/>
    <cellStyle name="Normal 12 5 7 5" xfId="21430" xr:uid="{CE23411F-FAA8-430F-B0E2-C55E83A03765}"/>
    <cellStyle name="Normal 12 5 7 5 2" xfId="21431" xr:uid="{5E3FC450-5FB0-47FC-83C3-EE62F7A47173}"/>
    <cellStyle name="Normal 12 5 7 5 2 2" xfId="21432" xr:uid="{44CBA84E-132A-4ED6-9ABF-DEAD77E66B97}"/>
    <cellStyle name="Normal 12 5 7 5 2 2 2" xfId="21433" xr:uid="{69450BB8-51D4-42BD-A010-DADDFF16A9EF}"/>
    <cellStyle name="Normal 12 5 7 5 3" xfId="21434" xr:uid="{6455ADC3-ED1C-4380-91EB-51F626194849}"/>
    <cellStyle name="Normal 12 5 7 6" xfId="21435" xr:uid="{3E207045-695A-4FCB-8926-63F51613FF53}"/>
    <cellStyle name="Normal 12 5 7 7" xfId="21436" xr:uid="{F9015437-A8D7-456A-96B1-633BC22F54D6}"/>
    <cellStyle name="Normal 12 5 7 7 2" xfId="21437" xr:uid="{CD86965B-3360-4F71-BB91-B280AC9D2F80}"/>
    <cellStyle name="Normal 12 5 8" xfId="21438" xr:uid="{4307EF64-05E0-4785-9056-665BCE3EFBED}"/>
    <cellStyle name="Normal 12 5 8 2" xfId="21439" xr:uid="{51F12A50-1AC4-4FE5-9F08-77A3FD4D8D88}"/>
    <cellStyle name="Normal 12 5 8 2 2" xfId="21440" xr:uid="{A3056D39-CF3B-4986-8280-0E28CA590AE8}"/>
    <cellStyle name="Normal 12 5 8 2 2 2" xfId="21441" xr:uid="{5F3CE92C-9165-4439-AC0A-4D3077AB1296}"/>
    <cellStyle name="Normal 12 5 8 2 2 2 2" xfId="21442" xr:uid="{CA35EF22-800B-4713-B632-B7004BF8CC71}"/>
    <cellStyle name="Normal 12 5 8 2 2 2 2 2" xfId="21443" xr:uid="{57FE6123-26CF-472D-B78D-7EEDF71C1396}"/>
    <cellStyle name="Normal 12 5 8 2 2 2 2 2 2" xfId="21444" xr:uid="{F0FCCB4C-3820-4099-AECD-0855D7820233}"/>
    <cellStyle name="Normal 12 5 8 2 2 2 2 2 2 2" xfId="21445" xr:uid="{53092A7C-B74C-43DB-B6B6-D127AE7106A0}"/>
    <cellStyle name="Normal 12 5 8 2 2 2 2 3" xfId="21446" xr:uid="{FBF0F7BE-D5ED-4C26-8C25-AD774A2048C1}"/>
    <cellStyle name="Normal 12 5 8 2 2 2 3" xfId="21447" xr:uid="{AE8A12D4-F02C-47C3-B3FA-1AFF854DACBE}"/>
    <cellStyle name="Normal 12 5 8 2 2 2 4" xfId="21448" xr:uid="{8F7C36D6-C356-42CB-BD2F-B401060C925C}"/>
    <cellStyle name="Normal 12 5 8 2 2 2 4 2" xfId="21449" xr:uid="{9564A8BD-46D8-415C-96F1-F9F8919DE499}"/>
    <cellStyle name="Normal 12 5 8 2 2 3" xfId="21450" xr:uid="{66A25CBB-4CE1-4558-ACAB-AD22EDA40845}"/>
    <cellStyle name="Normal 12 5 8 2 2 3 2" xfId="21451" xr:uid="{4CEE729C-0D1F-4B0B-826F-41E49CF1FF92}"/>
    <cellStyle name="Normal 12 5 8 2 2 3 2 2" xfId="21452" xr:uid="{99704219-9C39-42FC-AAC9-A24E18D9FB08}"/>
    <cellStyle name="Normal 12 5 8 2 2 3 2 2 2" xfId="21453" xr:uid="{7038DC0B-006D-4E0F-9251-BEBB8FB429CA}"/>
    <cellStyle name="Normal 12 5 8 2 2 3 3" xfId="21454" xr:uid="{BD32B3C4-965A-483C-931C-F865BAFFEE9F}"/>
    <cellStyle name="Normal 12 5 8 2 2 4" xfId="21455" xr:uid="{38733803-A039-4C5B-8BA5-E5BC7AEF9E27}"/>
    <cellStyle name="Normal 12 5 8 2 2 4 2" xfId="21456" xr:uid="{504AEE75-108B-44F8-9054-B248A05D463E}"/>
    <cellStyle name="Normal 12 5 8 2 3" xfId="21457" xr:uid="{74A8DCD9-22D1-4BCD-9BC7-68E165D058CA}"/>
    <cellStyle name="Normal 12 5 8 2 4" xfId="21458" xr:uid="{68CDA277-FA98-4141-B233-FF14E3434A5B}"/>
    <cellStyle name="Normal 12 5 8 2 4 2" xfId="21459" xr:uid="{F9ED83F4-84A8-4CE2-A463-F7D601F9C7FF}"/>
    <cellStyle name="Normal 12 5 8 2 4 2 2" xfId="21460" xr:uid="{CE7C7797-AE3C-4A0A-A9CA-DC76E33605BA}"/>
    <cellStyle name="Normal 12 5 8 2 4 2 2 2" xfId="21461" xr:uid="{B1841B56-5F6C-4DB2-9BCF-D166486DEDE2}"/>
    <cellStyle name="Normal 12 5 8 2 4 3" xfId="21462" xr:uid="{DCFBE3E4-B08A-4E05-A297-5296918CF46A}"/>
    <cellStyle name="Normal 12 5 8 2 5" xfId="21463" xr:uid="{4D474459-5374-4611-9950-8E7263249EB2}"/>
    <cellStyle name="Normal 12 5 8 2 6" xfId="21464" xr:uid="{DB724592-4EA4-4622-BA11-BCAC7F6E561F}"/>
    <cellStyle name="Normal 12 5 8 2 6 2" xfId="21465" xr:uid="{7BEEA6AE-F99F-4676-BC54-6D5AD3039F9C}"/>
    <cellStyle name="Normal 12 5 8 3" xfId="21466" xr:uid="{B2B48E71-ACF6-4B7A-BF0E-2C78719B1F48}"/>
    <cellStyle name="Normal 12 5 8 4" xfId="21467" xr:uid="{EB26AD15-8C32-401E-AD1A-E8B0AF34D4BE}"/>
    <cellStyle name="Normal 12 5 8 4 2" xfId="21468" xr:uid="{6E40C63D-DA3C-4FEB-A365-5ECE0998B5E4}"/>
    <cellStyle name="Normal 12 5 8 4 2 2" xfId="21469" xr:uid="{D6F438E7-75C8-4CDD-8BE4-130E07126B6F}"/>
    <cellStyle name="Normal 12 5 8 4 2 2 2" xfId="21470" xr:uid="{5F302A2C-C838-4B42-B75C-D54ABFCC9D4D}"/>
    <cellStyle name="Normal 12 5 8 4 2 2 2 2" xfId="21471" xr:uid="{F62F21BC-12C9-4DF3-93AA-021897D4533A}"/>
    <cellStyle name="Normal 12 5 8 4 2 2 2 2 2" xfId="21472" xr:uid="{AB110102-B3E1-4EAD-8115-FB3D151DE046}"/>
    <cellStyle name="Normal 12 5 8 4 2 2 3" xfId="21473" xr:uid="{ADBB329E-EC6E-442F-AFED-6BDE1C232EAA}"/>
    <cellStyle name="Normal 12 5 8 4 2 3" xfId="21474" xr:uid="{611965F4-4154-4902-89BE-7370E331A3D0}"/>
    <cellStyle name="Normal 12 5 8 4 2 4" xfId="21475" xr:uid="{FA801C10-EF52-4C82-96C2-820CD1A5B07F}"/>
    <cellStyle name="Normal 12 5 8 4 2 4 2" xfId="21476" xr:uid="{D999F6BA-9B80-4EEA-B929-CAB3CDA975FC}"/>
    <cellStyle name="Normal 12 5 8 4 3" xfId="21477" xr:uid="{AE563001-57F9-498D-9F2C-AF7787770663}"/>
    <cellStyle name="Normal 12 5 8 4 3 2" xfId="21478" xr:uid="{52B63ED5-C65A-41FD-B667-478EC02F2696}"/>
    <cellStyle name="Normal 12 5 8 4 3 2 2" xfId="21479" xr:uid="{D5EBBE72-9E38-4E6E-89C0-0CDF06682453}"/>
    <cellStyle name="Normal 12 5 8 4 3 2 2 2" xfId="21480" xr:uid="{511CA995-4D1A-4590-BC23-08567014EDEA}"/>
    <cellStyle name="Normal 12 5 8 4 3 3" xfId="21481" xr:uid="{41B3C46A-8DE5-458C-9CF1-BF304849ABD1}"/>
    <cellStyle name="Normal 12 5 8 4 4" xfId="21482" xr:uid="{EFE197EA-4010-466D-8340-7B4E4C278F4F}"/>
    <cellStyle name="Normal 12 5 8 4 4 2" xfId="21483" xr:uid="{392C5C68-302C-49E3-8FCA-CAA3426C1396}"/>
    <cellStyle name="Normal 12 5 8 5" xfId="21484" xr:uid="{43D5077D-80CE-4669-AFDB-8B5B3F9705B0}"/>
    <cellStyle name="Normal 12 5 8 5 2" xfId="21485" xr:uid="{2432569F-81E5-4A36-99E6-B9AA6366CA69}"/>
    <cellStyle name="Normal 12 5 8 5 2 2" xfId="21486" xr:uid="{CD7FBAF8-152E-40ED-B4DD-C19CFB671B93}"/>
    <cellStyle name="Normal 12 5 8 5 2 2 2" xfId="21487" xr:uid="{DB6D26B3-E802-4EE3-ABFB-1558CB8569D7}"/>
    <cellStyle name="Normal 12 5 8 5 3" xfId="21488" xr:uid="{D029291B-1554-4949-8938-F4BF8D06997E}"/>
    <cellStyle name="Normal 12 5 8 6" xfId="21489" xr:uid="{AA7CFB14-1170-4214-80C6-C6B39E07379D}"/>
    <cellStyle name="Normal 12 5 8 7" xfId="21490" xr:uid="{1711338F-EC7C-468D-883E-31230C490B73}"/>
    <cellStyle name="Normal 12 5 8 7 2" xfId="21491" xr:uid="{08381B40-4597-4DAC-B08E-D846337EF631}"/>
    <cellStyle name="Normal 12 5 9" xfId="21492" xr:uid="{A6EDA145-F647-4AE2-BA8A-68B989CCA6A2}"/>
    <cellStyle name="Normal 12 5 9 2" xfId="21493" xr:uid="{0557F19D-8D6C-4157-B856-DD0FEE384ACE}"/>
    <cellStyle name="Normal 12 5 9 2 2" xfId="21494" xr:uid="{25784966-D8A2-464D-A23C-95F6BE993D2A}"/>
    <cellStyle name="Normal 12 5 9 2 2 2" xfId="21495" xr:uid="{1FABC26A-DCA8-445A-AE97-0DC4A8F9E55B}"/>
    <cellStyle name="Normal 12 5 9 2 2 2 2" xfId="21496" xr:uid="{033BA061-F5AD-4602-A78E-EB4753D3222F}"/>
    <cellStyle name="Normal 12 5 9 2 2 2 2 2" xfId="21497" xr:uid="{8FF1F9C2-0F25-4D7A-81E9-557075384B18}"/>
    <cellStyle name="Normal 12 5 9 2 2 2 2 2 2" xfId="21498" xr:uid="{8AA15770-3A79-423F-9F66-F5836ADC1E50}"/>
    <cellStyle name="Normal 12 5 9 2 2 2 2 2 2 2" xfId="21499" xr:uid="{9B35F248-04D5-4D0D-80FB-C5B574490D75}"/>
    <cellStyle name="Normal 12 5 9 2 2 2 2 3" xfId="21500" xr:uid="{74CBED24-73C1-42BA-B43B-71A1DCCD7274}"/>
    <cellStyle name="Normal 12 5 9 2 2 2 3" xfId="21501" xr:uid="{6270C427-0608-49DD-BD7E-4BF77D800138}"/>
    <cellStyle name="Normal 12 5 9 2 2 2 4" xfId="21502" xr:uid="{A835249C-BE82-400B-982A-41AA3D5F6DA0}"/>
    <cellStyle name="Normal 12 5 9 2 2 2 4 2" xfId="21503" xr:uid="{88882840-0305-43D2-834E-D2113F0962F3}"/>
    <cellStyle name="Normal 12 5 9 2 2 3" xfId="21504" xr:uid="{FC11790F-FC78-4467-9D1B-6898B794B656}"/>
    <cellStyle name="Normal 12 5 9 2 2 3 2" xfId="21505" xr:uid="{F3129CCD-528D-41DC-8DFF-B0EEF6A161A3}"/>
    <cellStyle name="Normal 12 5 9 2 2 3 2 2" xfId="21506" xr:uid="{1C5E582C-C2D1-46E6-8C8F-AE8C0FD8E9D2}"/>
    <cellStyle name="Normal 12 5 9 2 2 3 2 2 2" xfId="21507" xr:uid="{F127754D-E3A4-4678-A2F1-3621C19C0C33}"/>
    <cellStyle name="Normal 12 5 9 2 2 3 3" xfId="21508" xr:uid="{7AD09F4A-C9B7-441E-8D4F-7B5C181DD881}"/>
    <cellStyle name="Normal 12 5 9 2 2 4" xfId="21509" xr:uid="{D7C74D69-A04C-47AB-97F4-A85C03D2AFDA}"/>
    <cellStyle name="Normal 12 5 9 2 2 4 2" xfId="21510" xr:uid="{53725059-8290-47B4-94F2-BAD32B4B6F00}"/>
    <cellStyle name="Normal 12 5 9 2 3" xfId="21511" xr:uid="{9F8C6D8A-C897-4819-8297-958583110EFD}"/>
    <cellStyle name="Normal 12 5 9 2 4" xfId="21512" xr:uid="{137397A3-1CE6-47AC-AAAA-2181561D3D87}"/>
    <cellStyle name="Normal 12 5 9 2 4 2" xfId="21513" xr:uid="{3E048C9D-E50C-45AA-9602-ADA213C307E4}"/>
    <cellStyle name="Normal 12 5 9 2 4 2 2" xfId="21514" xr:uid="{361E8700-CBE2-477A-9034-B4CCB93CB50C}"/>
    <cellStyle name="Normal 12 5 9 2 4 2 2 2" xfId="21515" xr:uid="{63A18D70-1224-4BE2-BB9E-7B081DAF6D19}"/>
    <cellStyle name="Normal 12 5 9 2 4 3" xfId="21516" xr:uid="{F7F78283-9691-4B5F-A460-3B6DD995E522}"/>
    <cellStyle name="Normal 12 5 9 2 5" xfId="21517" xr:uid="{A16BCDDB-589A-4E24-A33D-0E127376BB69}"/>
    <cellStyle name="Normal 12 5 9 2 6" xfId="21518" xr:uid="{1B9BFD2B-1B8B-483C-84E7-A859B4B9D5C9}"/>
    <cellStyle name="Normal 12 5 9 2 6 2" xfId="21519" xr:uid="{AA3ACA32-BBD9-4DF8-B03E-436F90D2E650}"/>
    <cellStyle name="Normal 12 5 9 3" xfId="21520" xr:uid="{3F8021B3-6F5B-4C06-9575-F3750E31AEDB}"/>
    <cellStyle name="Normal 12 5 9 4" xfId="21521" xr:uid="{37C0E94A-DB85-42CF-A777-4074527E4EE6}"/>
    <cellStyle name="Normal 12 5 9 4 2" xfId="21522" xr:uid="{30EC343F-A523-4CC4-9546-7549F43560B5}"/>
    <cellStyle name="Normal 12 5 9 4 2 2" xfId="21523" xr:uid="{5CFD5B1D-9433-49F7-9021-D68916FD80DD}"/>
    <cellStyle name="Normal 12 5 9 4 2 2 2" xfId="21524" xr:uid="{ACE69224-C648-4F2B-8E3F-FCD9CA4F242C}"/>
    <cellStyle name="Normal 12 5 9 4 2 2 2 2" xfId="21525" xr:uid="{BBE31BA2-7F6E-4BE8-83DF-4A009E884214}"/>
    <cellStyle name="Normal 12 5 9 4 2 2 2 2 2" xfId="21526" xr:uid="{9F6FE0A1-F80A-4213-8432-491045D423C8}"/>
    <cellStyle name="Normal 12 5 9 4 2 2 3" xfId="21527" xr:uid="{F286BAE5-DF56-4D83-A057-D555CF764217}"/>
    <cellStyle name="Normal 12 5 9 4 2 3" xfId="21528" xr:uid="{016AA1B8-7DAC-4AC0-A3D2-ABA3773C985D}"/>
    <cellStyle name="Normal 12 5 9 4 2 4" xfId="21529" xr:uid="{F8DF98F4-B239-4895-BFEA-34D4D3DA5C1D}"/>
    <cellStyle name="Normal 12 5 9 4 2 4 2" xfId="21530" xr:uid="{A73EBA1A-B8C7-4475-8A2A-179B45689224}"/>
    <cellStyle name="Normal 12 5 9 4 3" xfId="21531" xr:uid="{1E3A7990-4F2B-4202-9518-7A5A62F2678D}"/>
    <cellStyle name="Normal 12 5 9 4 3 2" xfId="21532" xr:uid="{2DC411BA-F025-43A5-BC71-4420D48A423B}"/>
    <cellStyle name="Normal 12 5 9 4 3 2 2" xfId="21533" xr:uid="{17AA122A-777A-4D24-90E2-3F2809562AF2}"/>
    <cellStyle name="Normal 12 5 9 4 3 2 2 2" xfId="21534" xr:uid="{AF51974F-8643-4439-93F4-805EE096AAA6}"/>
    <cellStyle name="Normal 12 5 9 4 3 3" xfId="21535" xr:uid="{E3A40FEF-A696-4161-BDCD-AB62FB166EF1}"/>
    <cellStyle name="Normal 12 5 9 4 4" xfId="21536" xr:uid="{5AF58ADD-73CF-4DE3-B24F-FDE418E78634}"/>
    <cellStyle name="Normal 12 5 9 4 4 2" xfId="21537" xr:uid="{A9C1327D-7B98-48D8-B804-CD630D641BEF}"/>
    <cellStyle name="Normal 12 5 9 5" xfId="21538" xr:uid="{69FC9BC5-EE85-449B-9BF5-BF9E2A8BCC2B}"/>
    <cellStyle name="Normal 12 5 9 5 2" xfId="21539" xr:uid="{DA790503-F116-42A4-825B-1A6DF553F9B7}"/>
    <cellStyle name="Normal 12 5 9 5 2 2" xfId="21540" xr:uid="{5A63366C-F4AE-4A9B-A0BC-3C6322EEB6A7}"/>
    <cellStyle name="Normal 12 5 9 5 2 2 2" xfId="21541" xr:uid="{1B50669F-F6FF-42F7-81B6-EB85312FD770}"/>
    <cellStyle name="Normal 12 5 9 5 3" xfId="21542" xr:uid="{0E1D981B-7AC1-41D2-A262-1524B01FD224}"/>
    <cellStyle name="Normal 12 5 9 6" xfId="21543" xr:uid="{111AF5B9-320F-4E7D-9820-1B851459C695}"/>
    <cellStyle name="Normal 12 5 9 7" xfId="21544" xr:uid="{C92DF263-33A8-4481-B84E-5A89C362B64C}"/>
    <cellStyle name="Normal 12 5 9 7 2" xfId="21545" xr:uid="{6C0D8008-D6FF-4638-95DF-94C3158A43C7}"/>
    <cellStyle name="Normal 12 6" xfId="21546" xr:uid="{B72EE837-5B74-4653-915F-97C32B0CBB41}"/>
    <cellStyle name="Normal 12 6 10" xfId="21547" xr:uid="{4C1F77E3-9947-4AEE-9C1A-E18D184053B7}"/>
    <cellStyle name="Normal 12 6 10 2" xfId="21548" xr:uid="{3AD70C67-2C69-480A-AE6F-119FEE282864}"/>
    <cellStyle name="Normal 12 6 10 3" xfId="21549" xr:uid="{DF1ECF4F-B2EA-4821-A59B-D5D6B8B1ABAE}"/>
    <cellStyle name="Normal 12 6 10 4" xfId="21550" xr:uid="{EDD9358D-B9A9-4D64-BD2C-7758FC87CACD}"/>
    <cellStyle name="Normal 12 6 10 5" xfId="21551" xr:uid="{7D0EC87B-8DCF-46A3-8940-A9ECB1203422}"/>
    <cellStyle name="Normal 12 6 10 6" xfId="21552" xr:uid="{8AD2296D-3179-4DC3-AB9D-75F6CE96194E}"/>
    <cellStyle name="Normal 12 6 11" xfId="21553" xr:uid="{5969B82C-5210-40C3-8E1C-42EDC027BDF6}"/>
    <cellStyle name="Normal 12 6 11 2" xfId="21554" xr:uid="{235A589D-F866-4A7F-88CD-7A3DADBF1B68}"/>
    <cellStyle name="Normal 12 6 11 3" xfId="21555" xr:uid="{AFB39C60-160F-4306-BCB8-5361077C74F6}"/>
    <cellStyle name="Normal 12 6 11 4" xfId="21556" xr:uid="{B20D7440-F6EE-4EFE-99DC-71A3AF019544}"/>
    <cellStyle name="Normal 12 6 11 5" xfId="21557" xr:uid="{233CBF3D-C547-4A8A-A272-11EC4A3B9234}"/>
    <cellStyle name="Normal 12 6 11 6" xfId="21558" xr:uid="{14001AB5-EFBF-41D6-9672-5F8D4A668E0E}"/>
    <cellStyle name="Normal 12 6 12" xfId="21559" xr:uid="{3D70EA45-ADBC-4F58-8737-7E027EFF4A37}"/>
    <cellStyle name="Normal 12 6 12 2" xfId="21560" xr:uid="{0F3E0CD8-F028-4586-91FE-277C24C44343}"/>
    <cellStyle name="Normal 12 6 12 3" xfId="21561" xr:uid="{D0B1ABBD-5515-4F91-95DE-647014041396}"/>
    <cellStyle name="Normal 12 6 12 4" xfId="21562" xr:uid="{7A076825-52A3-4DE7-B6C6-A18E908802FA}"/>
    <cellStyle name="Normal 12 6 12 5" xfId="21563" xr:uid="{D9B8E212-107B-454D-838D-2DA26A15973C}"/>
    <cellStyle name="Normal 12 6 12 6" xfId="21564" xr:uid="{6256CBD8-6752-41C4-93ED-1208538D2619}"/>
    <cellStyle name="Normal 12 6 13" xfId="21565" xr:uid="{F1019430-0F4E-40ED-801A-4DEF5D9D8D4C}"/>
    <cellStyle name="Normal 12 6 13 2" xfId="21566" xr:uid="{D7EE4AAD-1F05-4E17-96C8-771D65600752}"/>
    <cellStyle name="Normal 12 6 13 3" xfId="21567" xr:uid="{1A759F48-DE82-4200-AC3D-37BB1E899D24}"/>
    <cellStyle name="Normal 12 6 13 4" xfId="21568" xr:uid="{96F0F11C-934D-4200-9168-6DC90F555683}"/>
    <cellStyle name="Normal 12 6 13 5" xfId="21569" xr:uid="{E81F9B6D-20A7-4178-B3F7-CAA2D856DB9D}"/>
    <cellStyle name="Normal 12 6 13 6" xfId="21570" xr:uid="{3BD5424A-D798-4CBC-B916-37CEFCA5B227}"/>
    <cellStyle name="Normal 12 6 14" xfId="21571" xr:uid="{8B4B8CD0-C88D-4876-9660-FB2D9B6D1034}"/>
    <cellStyle name="Normal 12 6 15" xfId="21572" xr:uid="{2D019E00-78A3-4971-A8E2-B9D8DD123DAB}"/>
    <cellStyle name="Normal 12 6 16" xfId="21573" xr:uid="{2E8A3E0D-BA46-43B0-9C81-1B3C475899D3}"/>
    <cellStyle name="Normal 12 6 17" xfId="21574" xr:uid="{31C7C4DD-A399-45BB-AE68-2FAFA008EEB9}"/>
    <cellStyle name="Normal 12 6 18" xfId="21575" xr:uid="{FB5FA4E8-AF8A-47D3-B241-5C80542CC285}"/>
    <cellStyle name="Normal 12 6 2" xfId="21576" xr:uid="{F821AAF3-93C7-421B-8934-167122D013D8}"/>
    <cellStyle name="Normal 12 6 2 2" xfId="21577" xr:uid="{DEEFC8B1-141C-46A9-8E89-0BDF519A5C84}"/>
    <cellStyle name="Normal 12 6 2 3" xfId="21578" xr:uid="{9D8B7535-B0C8-4A1B-BDED-7CFD5672EF33}"/>
    <cellStyle name="Normal 12 6 2 4" xfId="21579" xr:uid="{95969A19-1629-49EA-A229-39CCCA0DFD9D}"/>
    <cellStyle name="Normal 12 6 2 5" xfId="21580" xr:uid="{45B0F25D-F768-4CE9-8743-AB4FAE4FCE4A}"/>
    <cellStyle name="Normal 12 6 2 6" xfId="21581" xr:uid="{5718BE68-836F-4D44-B25A-0B664DA36897}"/>
    <cellStyle name="Normal 12 6 3" xfId="21582" xr:uid="{6D5FB875-5159-4D9C-AC53-C0A0E78365D0}"/>
    <cellStyle name="Normal 12 6 3 2" xfId="21583" xr:uid="{AD882902-4774-4343-BC8E-A05A83DC8C8A}"/>
    <cellStyle name="Normal 12 6 3 3" xfId="21584" xr:uid="{3FD69D7A-3619-4035-95A9-3EE761D3677D}"/>
    <cellStyle name="Normal 12 6 3 4" xfId="21585" xr:uid="{E9F99848-8170-4DB1-9AD1-CD541298D828}"/>
    <cellStyle name="Normal 12 6 3 5" xfId="21586" xr:uid="{46C0F12E-35AD-49EE-ACA6-F977AAC59FD6}"/>
    <cellStyle name="Normal 12 6 3 6" xfId="21587" xr:uid="{C14F7928-A22C-473F-BFC5-A13784768D7F}"/>
    <cellStyle name="Normal 12 6 4" xfId="21588" xr:uid="{E77F07F2-6368-4934-84A5-19D1581EA898}"/>
    <cellStyle name="Normal 12 6 4 2" xfId="21589" xr:uid="{D839EC73-46FC-4354-97F8-2B33BC65011B}"/>
    <cellStyle name="Normal 12 6 4 3" xfId="21590" xr:uid="{5616A840-35EE-4DC2-96AD-4DA99E3276B2}"/>
    <cellStyle name="Normal 12 6 4 4" xfId="21591" xr:uid="{A0C617BE-1FC5-4C07-A96D-73C9E6220742}"/>
    <cellStyle name="Normal 12 6 4 5" xfId="21592" xr:uid="{6E760133-4154-4479-842E-23D478921CDD}"/>
    <cellStyle name="Normal 12 6 4 6" xfId="21593" xr:uid="{551258C2-E861-4009-9CD7-7547EE2CA170}"/>
    <cellStyle name="Normal 12 6 5" xfId="21594" xr:uid="{1499E778-7BDF-41E3-8104-E5C16DF84C17}"/>
    <cellStyle name="Normal 12 6 5 2" xfId="21595" xr:uid="{89CA8CB6-88D4-4C11-8905-AD90AFE371FF}"/>
    <cellStyle name="Normal 12 6 5 3" xfId="21596" xr:uid="{D0701BD4-93C6-434B-BFA1-FBD6371556AC}"/>
    <cellStyle name="Normal 12 6 5 4" xfId="21597" xr:uid="{4F04ACF3-CFF4-4933-B41B-F485C69A267F}"/>
    <cellStyle name="Normal 12 6 5 5" xfId="21598" xr:uid="{BC419213-130D-4FB5-B043-FFD4EE57DA0E}"/>
    <cellStyle name="Normal 12 6 5 6" xfId="21599" xr:uid="{3C8AB171-C66B-4476-9C4F-7D3B891BFBF7}"/>
    <cellStyle name="Normal 12 6 6" xfId="21600" xr:uid="{4F346170-2903-4369-91B7-6921E176E0D7}"/>
    <cellStyle name="Normal 12 6 6 2" xfId="21601" xr:uid="{58387D34-C166-48B5-9718-8362623E0D20}"/>
    <cellStyle name="Normal 12 6 6 3" xfId="21602" xr:uid="{AFDA30FF-ACDA-4878-9D24-12949FCA6578}"/>
    <cellStyle name="Normal 12 6 6 4" xfId="21603" xr:uid="{7E7C0962-B718-43FB-8D89-25A4D2EEAA91}"/>
    <cellStyle name="Normal 12 6 6 5" xfId="21604" xr:uid="{56CC8784-7408-4FF6-9360-76DE5A35067C}"/>
    <cellStyle name="Normal 12 6 6 6" xfId="21605" xr:uid="{0B9FE2BF-9A9B-4A1F-B9D7-8B3ECB78112B}"/>
    <cellStyle name="Normal 12 6 7" xfId="21606" xr:uid="{6F21530F-B519-4BE1-82E9-7D1486C3D3C8}"/>
    <cellStyle name="Normal 12 6 7 2" xfId="21607" xr:uid="{AAFE7781-3030-4FA9-93DD-25291DDD49D7}"/>
    <cellStyle name="Normal 12 6 7 3" xfId="21608" xr:uid="{A4E93C7D-B5DB-4693-B0F9-983B1DC69464}"/>
    <cellStyle name="Normal 12 6 7 4" xfId="21609" xr:uid="{70F2926F-463C-4958-A715-352863D7137A}"/>
    <cellStyle name="Normal 12 6 7 5" xfId="21610" xr:uid="{7D29A315-0DC8-4309-A1D5-97E37FCC4819}"/>
    <cellStyle name="Normal 12 6 7 6" xfId="21611" xr:uid="{BFF7A26D-4B55-4F0A-8F0A-84E2AA027D1A}"/>
    <cellStyle name="Normal 12 6 8" xfId="21612" xr:uid="{4F1F72BD-DF7B-4DE4-B3D1-F359F6357EB7}"/>
    <cellStyle name="Normal 12 6 8 2" xfId="21613" xr:uid="{FFE1FA0D-D5F2-45DC-915B-E9E52E6FC069}"/>
    <cellStyle name="Normal 12 6 8 3" xfId="21614" xr:uid="{E86169FD-F5EC-4A03-A72E-F7CB061685E2}"/>
    <cellStyle name="Normal 12 6 8 4" xfId="21615" xr:uid="{43D3E2AA-E38A-4FB8-ABEE-3D5052C84F58}"/>
    <cellStyle name="Normal 12 6 8 5" xfId="21616" xr:uid="{4F7CD41D-F0DB-4B00-80AD-3A77D3AE7641}"/>
    <cellStyle name="Normal 12 6 8 6" xfId="21617" xr:uid="{62AC780F-5743-410D-801A-29D1A1123AA1}"/>
    <cellStyle name="Normal 12 6 9" xfId="21618" xr:uid="{342A0660-F0FA-4228-8EC7-C445AA562E4D}"/>
    <cellStyle name="Normal 12 6 9 2" xfId="21619" xr:uid="{D046FB0A-F4C5-4A1F-98B8-84B08E8B702F}"/>
    <cellStyle name="Normal 12 6 9 3" xfId="21620" xr:uid="{15C561C5-1FA9-4DE4-BC71-F99A2997B93C}"/>
    <cellStyle name="Normal 12 6 9 4" xfId="21621" xr:uid="{93C5F504-AEEB-49F7-8117-0430A3C887E8}"/>
    <cellStyle name="Normal 12 6 9 5" xfId="21622" xr:uid="{E66BC95D-670C-42C5-93BF-9418E90029CC}"/>
    <cellStyle name="Normal 12 6 9 6" xfId="21623" xr:uid="{14B9CBE3-01B4-41DF-B6F6-3381D53744C4}"/>
    <cellStyle name="Normal 12 7" xfId="21624" xr:uid="{3BDDF24D-817B-42D2-BBA0-DBD68AF1F1DF}"/>
    <cellStyle name="Normal 12 8" xfId="21625" xr:uid="{0E094150-0E33-478D-9C86-8E085F53CCCA}"/>
    <cellStyle name="Normal 12 9" xfId="21626" xr:uid="{504EEA3C-3A91-42E4-9363-7F7CD8F3ADA0}"/>
    <cellStyle name="Normal 13" xfId="21627" xr:uid="{9ADCE55E-2659-471D-8AC4-A3F6F145876D}"/>
    <cellStyle name="Normal 13 10" xfId="21628" xr:uid="{A0F0374B-B666-440B-97A9-65F9A047C77D}"/>
    <cellStyle name="Normal 13 11" xfId="21629" xr:uid="{36C7D500-7C40-4117-94CD-BD30C63B4EFA}"/>
    <cellStyle name="Normal 13 11 10" xfId="21630" xr:uid="{D55613E9-0234-48E0-86A7-4FC8A8138065}"/>
    <cellStyle name="Normal 13 11 11" xfId="21631" xr:uid="{F36B0750-3343-49D5-8AF8-E9B8E25C3C4A}"/>
    <cellStyle name="Normal 13 11 12" xfId="21632" xr:uid="{49C551EA-AA9F-403D-8356-39790A4206C3}"/>
    <cellStyle name="Normal 13 11 13" xfId="21633" xr:uid="{279EFC6C-366E-4DED-B486-873DC34AB9FF}"/>
    <cellStyle name="Normal 13 11 14" xfId="21634" xr:uid="{C7436090-ECA3-43A3-851D-D80864F339CE}"/>
    <cellStyle name="Normal 13 11 2" xfId="21635" xr:uid="{56E737DE-BB9D-436D-B7C7-65E03AB0FE6C}"/>
    <cellStyle name="Normal 13 11 2 2" xfId="21636" xr:uid="{934AAF72-283E-458C-9173-69682AC62B35}"/>
    <cellStyle name="Normal 13 11 2 2 2" xfId="21637" xr:uid="{173C049D-4F57-482E-A4F0-0E524C0BB404}"/>
    <cellStyle name="Normal 13 11 2 2 2 2" xfId="21638" xr:uid="{AA499E6B-5A27-4D5B-8BDC-AF1E8F9318D9}"/>
    <cellStyle name="Normal 13 11 2 2 2 2 2" xfId="21639" xr:uid="{7BD9BCDD-648B-4495-B9E7-282C5CF25439}"/>
    <cellStyle name="Normal 13 11 2 2 2 2 2 2" xfId="21640" xr:uid="{5F1D0645-D053-4E5D-B611-8DB165B6088C}"/>
    <cellStyle name="Normal 13 11 2 2 2 2 2 2 2" xfId="21641" xr:uid="{78C798C5-BBB5-4CC2-B8B9-1C18D8E37C24}"/>
    <cellStyle name="Normal 13 11 2 2 2 2 3" xfId="21642" xr:uid="{6F2EE483-CF5B-403B-81FC-961A582004F9}"/>
    <cellStyle name="Normal 13 11 2 2 2 3" xfId="21643" xr:uid="{6082AD90-9757-4A40-989F-8B8874B850A7}"/>
    <cellStyle name="Normal 13 11 2 2 2 4" xfId="21644" xr:uid="{47FE5AD9-6E9E-4122-817F-E51A0154B963}"/>
    <cellStyle name="Normal 13 11 2 2 2 4 2" xfId="21645" xr:uid="{52F82257-E085-4FDE-B851-84A2705A1908}"/>
    <cellStyle name="Normal 13 11 2 2 3" xfId="21646" xr:uid="{6641CC11-869A-48A7-AFE8-A3F2DEA7DE82}"/>
    <cellStyle name="Normal 13 11 2 2 3 2" xfId="21647" xr:uid="{42FC19A7-2D24-4925-B02E-512F5847B72D}"/>
    <cellStyle name="Normal 13 11 2 2 3 2 2" xfId="21648" xr:uid="{F992D2DE-55B2-4FFE-90BC-6B8F70B9EF19}"/>
    <cellStyle name="Normal 13 11 2 2 3 2 2 2" xfId="21649" xr:uid="{3E018A6B-C858-4EF0-A1CA-1653201F6090}"/>
    <cellStyle name="Normal 13 11 2 2 3 3" xfId="21650" xr:uid="{00217979-00E1-454C-A036-4BB6AD46E537}"/>
    <cellStyle name="Normal 13 11 2 2 4" xfId="21651" xr:uid="{0D7CF402-0600-4B3E-A38C-1CD809A60DE2}"/>
    <cellStyle name="Normal 13 11 2 2 4 2" xfId="21652" xr:uid="{B51476CF-EB06-4D98-8BF5-67071938B541}"/>
    <cellStyle name="Normal 13 11 2 3" xfId="21653" xr:uid="{F097B863-9808-4AA1-A3E5-993824D0E450}"/>
    <cellStyle name="Normal 13 11 2 4" xfId="21654" xr:uid="{8B29C5F5-DF84-4B2D-8C5C-84AA8A6E5E4A}"/>
    <cellStyle name="Normal 13 11 2 4 2" xfId="21655" xr:uid="{79CAB950-AF5F-4387-B8F5-557B4D35830B}"/>
    <cellStyle name="Normal 13 11 2 4 2 2" xfId="21656" xr:uid="{8BCD8F2F-0EF5-4F15-AF39-59B65A55E7B2}"/>
    <cellStyle name="Normal 13 11 2 4 2 2 2" xfId="21657" xr:uid="{ED122979-55EF-4B2D-B576-90DAE0FCD59B}"/>
    <cellStyle name="Normal 13 11 2 4 3" xfId="21658" xr:uid="{2DD423F7-612E-498B-81AC-66F067D27C90}"/>
    <cellStyle name="Normal 13 11 2 5" xfId="21659" xr:uid="{0A5BF89F-B49A-4285-AAD7-2CE2493A0D52}"/>
    <cellStyle name="Normal 13 11 2 6" xfId="21660" xr:uid="{51BCB71A-7BAF-45AD-8138-26DAEB90EBFB}"/>
    <cellStyle name="Normal 13 11 2 6 2" xfId="21661" xr:uid="{53FC7F5C-95D8-4BF9-AF78-25FBB9F784F4}"/>
    <cellStyle name="Normal 13 11 3" xfId="21662" xr:uid="{ED35108B-272F-4091-AEE0-31F852C8CE95}"/>
    <cellStyle name="Normal 13 11 4" xfId="21663" xr:uid="{EB20DFFB-0697-42FE-A34B-7023E4105468}"/>
    <cellStyle name="Normal 13 11 4 2" xfId="21664" xr:uid="{DF32FFBF-FEA6-451B-AB6A-6EDB32A5574B}"/>
    <cellStyle name="Normal 13 11 4 2 2" xfId="21665" xr:uid="{36CB2F42-1CA7-4F9A-B4D8-CCDF92E64E03}"/>
    <cellStyle name="Normal 13 11 4 2 2 2" xfId="21666" xr:uid="{AAE7D2AA-3335-4C48-B3A6-4F191B9BCD22}"/>
    <cellStyle name="Normal 13 11 4 2 2 2 2" xfId="21667" xr:uid="{F084CAFF-DE88-4874-B96B-BAB3B2D2F34F}"/>
    <cellStyle name="Normal 13 11 4 2 2 2 2 2" xfId="21668" xr:uid="{9A1EDA8E-5945-44D2-82D9-F838B3F42368}"/>
    <cellStyle name="Normal 13 11 4 2 2 3" xfId="21669" xr:uid="{0D206E16-62DE-465B-86A6-D8EA231EDC49}"/>
    <cellStyle name="Normal 13 11 4 2 3" xfId="21670" xr:uid="{5FA8C872-017E-4945-9202-0947C0CD8EAB}"/>
    <cellStyle name="Normal 13 11 4 2 4" xfId="21671" xr:uid="{AD601200-0EAD-495C-AA7A-70062FA62B58}"/>
    <cellStyle name="Normal 13 11 4 2 4 2" xfId="21672" xr:uid="{173C6EE1-2449-4890-BFE2-A3A48D734B38}"/>
    <cellStyle name="Normal 13 11 4 3" xfId="21673" xr:uid="{3C76BAF3-3ABE-4B18-9185-295480B05A83}"/>
    <cellStyle name="Normal 13 11 4 3 2" xfId="21674" xr:uid="{B0DF6B6F-8C74-434D-8CE8-12972DAF01F0}"/>
    <cellStyle name="Normal 13 11 4 3 2 2" xfId="21675" xr:uid="{1AEE6FF9-7D59-4499-ABB7-1E2C09AF060C}"/>
    <cellStyle name="Normal 13 11 4 3 2 2 2" xfId="21676" xr:uid="{CC9DC82A-8D25-4102-9F2F-70566DF857EA}"/>
    <cellStyle name="Normal 13 11 4 3 3" xfId="21677" xr:uid="{AE6BB762-94A5-472F-BF8C-EBE0EA202AE5}"/>
    <cellStyle name="Normal 13 11 4 4" xfId="21678" xr:uid="{53B5D72D-DE7B-4FEF-A260-6E8D279584ED}"/>
    <cellStyle name="Normal 13 11 4 4 2" xfId="21679" xr:uid="{FCF80CDD-D905-4B40-9CD5-48D71E27AE6F}"/>
    <cellStyle name="Normal 13 11 5" xfId="21680" xr:uid="{EA4291EA-CFD1-4F8A-A3EF-A15DF78E679A}"/>
    <cellStyle name="Normal 13 11 5 2" xfId="21681" xr:uid="{30D9D817-8142-49D9-BEBD-04D495640ECA}"/>
    <cellStyle name="Normal 13 11 5 2 2" xfId="21682" xr:uid="{729B81B9-124D-429F-BA58-2B788EEE9172}"/>
    <cellStyle name="Normal 13 11 5 2 2 2" xfId="21683" xr:uid="{ECA7BD80-D56E-4F16-8E65-8F4986398C90}"/>
    <cellStyle name="Normal 13 11 5 3" xfId="21684" xr:uid="{FD2D8018-E487-4EAE-863B-495B78B6B99B}"/>
    <cellStyle name="Normal 13 11 6" xfId="21685" xr:uid="{C0F8CA17-C867-49E2-9BE6-4533AC10ED3A}"/>
    <cellStyle name="Normal 13 11 7" xfId="21686" xr:uid="{E1557C66-0035-41E9-B882-E3D2995D1581}"/>
    <cellStyle name="Normal 13 11 7 2" xfId="21687" xr:uid="{DD0B5B80-C361-42FF-85FF-49056DDE5C01}"/>
    <cellStyle name="Normal 13 11 8" xfId="21688" xr:uid="{F409E4B8-A1C8-4F26-A9DC-872073676045}"/>
    <cellStyle name="Normal 13 11 9" xfId="21689" xr:uid="{E7EB9BC7-2FD6-4102-939C-F4D4E63E1A47}"/>
    <cellStyle name="Normal 13 12" xfId="21690" xr:uid="{BF252AB5-31EC-447C-9FF8-88B61875DE69}"/>
    <cellStyle name="Normal 13 12 10" xfId="21691" xr:uid="{7F04658F-2DA6-404D-A6C6-4828C5DD81F8}"/>
    <cellStyle name="Normal 13 12 11" xfId="21692" xr:uid="{2D18353B-F457-4E49-975E-015F20CBB947}"/>
    <cellStyle name="Normal 13 12 12" xfId="21693" xr:uid="{6677674C-67A4-472F-881C-58FEE1FC5BA7}"/>
    <cellStyle name="Normal 13 12 13" xfId="21694" xr:uid="{C59FB93A-BA26-4837-B06D-CAB13CEF3F74}"/>
    <cellStyle name="Normal 13 12 14" xfId="21695" xr:uid="{0992B544-8638-4702-8938-4EC513004CA1}"/>
    <cellStyle name="Normal 13 12 2" xfId="21696" xr:uid="{65A1D96F-3EA9-48FF-84F8-8A637A907DDF}"/>
    <cellStyle name="Normal 13 12 2 2" xfId="21697" xr:uid="{5EE90F93-CC4E-46E9-A12E-D81374D40064}"/>
    <cellStyle name="Normal 13 12 2 2 2" xfId="21698" xr:uid="{AC8EACC6-8B3D-413E-835E-51BF9E85EA22}"/>
    <cellStyle name="Normal 13 12 2 2 2 2" xfId="21699" xr:uid="{5E8894EE-41B2-4C41-900B-0728DD6F98CD}"/>
    <cellStyle name="Normal 13 12 2 2 2 2 2" xfId="21700" xr:uid="{39FAF024-E498-4057-8D5F-7BD0BDDC4A49}"/>
    <cellStyle name="Normal 13 12 2 2 2 2 2 2" xfId="21701" xr:uid="{BD9BA871-BA00-4103-9E70-EB810800859F}"/>
    <cellStyle name="Normal 13 12 2 2 2 2 2 2 2" xfId="21702" xr:uid="{7763149E-5D51-4BA7-BFE1-A67076AE207A}"/>
    <cellStyle name="Normal 13 12 2 2 2 2 3" xfId="21703" xr:uid="{0347140E-94F5-45D8-A23B-C2736ADBA521}"/>
    <cellStyle name="Normal 13 12 2 2 2 3" xfId="21704" xr:uid="{B5DBAA28-07BE-4A74-886E-8B75540BEA5B}"/>
    <cellStyle name="Normal 13 12 2 2 2 4" xfId="21705" xr:uid="{EA0EDBC4-BA91-42D0-831F-6F7D54085C28}"/>
    <cellStyle name="Normal 13 12 2 2 2 4 2" xfId="21706" xr:uid="{76C19F79-AB8D-4AE7-8FA3-21572C71966E}"/>
    <cellStyle name="Normal 13 12 2 2 3" xfId="21707" xr:uid="{2172BD16-C8F5-4A92-8087-8526196075A2}"/>
    <cellStyle name="Normal 13 12 2 2 3 2" xfId="21708" xr:uid="{55177B59-5880-452F-B818-70988F96B8EF}"/>
    <cellStyle name="Normal 13 12 2 2 3 2 2" xfId="21709" xr:uid="{BBB34831-40DA-4E3D-916E-085F6F421ACC}"/>
    <cellStyle name="Normal 13 12 2 2 3 2 2 2" xfId="21710" xr:uid="{33B05E23-088D-4FC4-B84C-9F0C814D6E6A}"/>
    <cellStyle name="Normal 13 12 2 2 3 3" xfId="21711" xr:uid="{C9F7A85C-09E5-43E6-8AD7-CE96DAD724F5}"/>
    <cellStyle name="Normal 13 12 2 2 4" xfId="21712" xr:uid="{6A6B4F09-29AC-49C6-A271-71CCBFE512AA}"/>
    <cellStyle name="Normal 13 12 2 2 4 2" xfId="21713" xr:uid="{304D51BD-1638-4F9F-9921-8D5CB3628E0B}"/>
    <cellStyle name="Normal 13 12 2 3" xfId="21714" xr:uid="{62A530ED-1B06-418C-9E69-8BB2EA6EC6EA}"/>
    <cellStyle name="Normal 13 12 2 4" xfId="21715" xr:uid="{1DE3DCC4-19BB-4C61-8B82-7BF912B4C50A}"/>
    <cellStyle name="Normal 13 12 2 4 2" xfId="21716" xr:uid="{F229A33E-84A2-4CF0-A30F-44D05A024A97}"/>
    <cellStyle name="Normal 13 12 2 4 2 2" xfId="21717" xr:uid="{FE479305-1182-44CE-A015-A4F67EA793CB}"/>
    <cellStyle name="Normal 13 12 2 4 2 2 2" xfId="21718" xr:uid="{D353C885-6DE9-4D4B-9F07-7D59930A1446}"/>
    <cellStyle name="Normal 13 12 2 4 3" xfId="21719" xr:uid="{4B5CC420-BD40-4C2F-B301-CB0BC2AEC236}"/>
    <cellStyle name="Normal 13 12 2 5" xfId="21720" xr:uid="{06E12F44-88E2-4A86-857F-410D0AA8F477}"/>
    <cellStyle name="Normal 13 12 2 6" xfId="21721" xr:uid="{7A760E2C-40E4-487A-88A5-46C19C04F425}"/>
    <cellStyle name="Normal 13 12 2 6 2" xfId="21722" xr:uid="{3659D5BB-FE89-409C-8C59-5606242B7DDC}"/>
    <cellStyle name="Normal 13 12 3" xfId="21723" xr:uid="{27DDDC3B-D679-4A88-AAC1-013C160023A7}"/>
    <cellStyle name="Normal 13 12 4" xfId="21724" xr:uid="{6AEC49C1-6194-486D-903C-8AA4CC3A9561}"/>
    <cellStyle name="Normal 13 12 4 2" xfId="21725" xr:uid="{5933A178-CC55-4348-ADCD-6260D0F26924}"/>
    <cellStyle name="Normal 13 12 4 2 2" xfId="21726" xr:uid="{E99125F4-DC83-40D8-9471-E56588734CC3}"/>
    <cellStyle name="Normal 13 12 4 2 2 2" xfId="21727" xr:uid="{FE35AA53-9240-417D-9CEA-6E1E9894C469}"/>
    <cellStyle name="Normal 13 12 4 2 2 2 2" xfId="21728" xr:uid="{737D1A80-50DB-406F-8F67-D769754CC09A}"/>
    <cellStyle name="Normal 13 12 4 2 2 2 2 2" xfId="21729" xr:uid="{C95DF850-257E-40FB-B60C-BD9C71155767}"/>
    <cellStyle name="Normal 13 12 4 2 2 3" xfId="21730" xr:uid="{C240FE09-AF3F-4291-B74E-D066FA806B01}"/>
    <cellStyle name="Normal 13 12 4 2 3" xfId="21731" xr:uid="{D2B32FA1-8955-44DC-8D23-2A3D944BB358}"/>
    <cellStyle name="Normal 13 12 4 2 4" xfId="21732" xr:uid="{353F15E8-D2D5-42CA-AD0F-274E33CF55D6}"/>
    <cellStyle name="Normal 13 12 4 2 4 2" xfId="21733" xr:uid="{703467FF-FBB6-4BBC-84CC-5DACB5DF867B}"/>
    <cellStyle name="Normal 13 12 4 3" xfId="21734" xr:uid="{7D1DF4A1-D903-4E8F-B1B1-6E83474069F1}"/>
    <cellStyle name="Normal 13 12 4 3 2" xfId="21735" xr:uid="{4326E308-0B63-49E5-B2D9-336DE91381C3}"/>
    <cellStyle name="Normal 13 12 4 3 2 2" xfId="21736" xr:uid="{E083DA8B-5134-4FD7-8139-C8B69520E06C}"/>
    <cellStyle name="Normal 13 12 4 3 2 2 2" xfId="21737" xr:uid="{AE2489F9-DF5D-49D1-AE53-76E1BB803AEF}"/>
    <cellStyle name="Normal 13 12 4 3 3" xfId="21738" xr:uid="{BF7EA549-1F4C-4255-ADF4-F12DB1CE80FE}"/>
    <cellStyle name="Normal 13 12 4 4" xfId="21739" xr:uid="{6E382B8E-F381-436B-8E8E-2F9C0FD49D48}"/>
    <cellStyle name="Normal 13 12 4 4 2" xfId="21740" xr:uid="{C598D59C-30B3-4F29-B37D-5C711C8E0403}"/>
    <cellStyle name="Normal 13 12 5" xfId="21741" xr:uid="{5E56411C-8E7B-4BE3-B666-3D45223681FE}"/>
    <cellStyle name="Normal 13 12 5 2" xfId="21742" xr:uid="{17B7CC06-CF13-4FCB-8C69-C0CE7DAB2C51}"/>
    <cellStyle name="Normal 13 12 5 2 2" xfId="21743" xr:uid="{BFAF3FE7-5727-434A-ACDC-FC84E2550797}"/>
    <cellStyle name="Normal 13 12 5 2 2 2" xfId="21744" xr:uid="{5B6D8D97-6FAE-4CDB-9CA4-616B18C406E7}"/>
    <cellStyle name="Normal 13 12 5 3" xfId="21745" xr:uid="{5A91ED92-3BF6-4B06-BCD0-E18DEE8BB4E3}"/>
    <cellStyle name="Normal 13 12 6" xfId="21746" xr:uid="{F98511DC-F6DA-47E7-AFCD-52FDC0131695}"/>
    <cellStyle name="Normal 13 12 7" xfId="21747" xr:uid="{44D0DDD4-9AC4-4064-95BF-ECB11DBE30F3}"/>
    <cellStyle name="Normal 13 12 7 2" xfId="21748" xr:uid="{28AF2A47-63CE-48FC-B99F-E03C71D72CB6}"/>
    <cellStyle name="Normal 13 12 8" xfId="21749" xr:uid="{9C69FD8E-70AA-4A36-8711-6DC4B643B902}"/>
    <cellStyle name="Normal 13 12 9" xfId="21750" xr:uid="{1B01C788-A0C9-4927-A985-1A819180BDCE}"/>
    <cellStyle name="Normal 13 13" xfId="21751" xr:uid="{8A384270-84CA-4B1E-93EF-81C5D8B43564}"/>
    <cellStyle name="Normal 13 13 10" xfId="21752" xr:uid="{865AA16E-337C-442A-93DC-F532317C90DC}"/>
    <cellStyle name="Normal 13 13 11" xfId="21753" xr:uid="{C424084F-BCAA-4CC2-96A7-9379C0CAB566}"/>
    <cellStyle name="Normal 13 13 12" xfId="21754" xr:uid="{D1EE286E-ED38-4445-A740-E4AD1A11EF99}"/>
    <cellStyle name="Normal 13 13 13" xfId="21755" xr:uid="{98B6CF60-7E52-466D-87CA-F4042F3A9938}"/>
    <cellStyle name="Normal 13 13 14" xfId="21756" xr:uid="{916E4645-587B-4238-942E-D97877AEF594}"/>
    <cellStyle name="Normal 13 13 2" xfId="21757" xr:uid="{5C1D92F3-B045-47B2-B35E-6F9DDBE38433}"/>
    <cellStyle name="Normal 13 13 2 2" xfId="21758" xr:uid="{F967DD7B-B1D7-4AB7-AF03-261A9F95A623}"/>
    <cellStyle name="Normal 13 13 2 2 2" xfId="21759" xr:uid="{02DD06FF-23F6-442E-8AE8-6FD051044CE0}"/>
    <cellStyle name="Normal 13 13 2 2 2 2" xfId="21760" xr:uid="{01E1C1FE-75EE-4C0C-9328-038C3041CCFF}"/>
    <cellStyle name="Normal 13 13 2 2 2 2 2" xfId="21761" xr:uid="{E6A41B47-0E95-4624-9318-A16CFC67A393}"/>
    <cellStyle name="Normal 13 13 2 2 2 2 2 2" xfId="21762" xr:uid="{B8FA835D-79E5-4A84-95A5-E948B199877D}"/>
    <cellStyle name="Normal 13 13 2 2 2 2 2 2 2" xfId="21763" xr:uid="{95DF5D4C-63B7-407D-BDA7-16FF2A42BDF0}"/>
    <cellStyle name="Normal 13 13 2 2 2 2 3" xfId="21764" xr:uid="{E252547A-9541-4929-9917-1F0B0BE6FB25}"/>
    <cellStyle name="Normal 13 13 2 2 2 3" xfId="21765" xr:uid="{2D2692FD-1ACA-47EE-8E6B-2D77DA8422FA}"/>
    <cellStyle name="Normal 13 13 2 2 2 4" xfId="21766" xr:uid="{50356404-A676-47F5-8475-E7B859F8482D}"/>
    <cellStyle name="Normal 13 13 2 2 2 4 2" xfId="21767" xr:uid="{F71B41E9-9E4F-4862-B3FA-1A13BBAE308E}"/>
    <cellStyle name="Normal 13 13 2 2 3" xfId="21768" xr:uid="{499A32C5-E8B7-49F6-A533-28C712B6CF7B}"/>
    <cellStyle name="Normal 13 13 2 2 3 2" xfId="21769" xr:uid="{3779854D-8899-4EE5-B7D5-9EC1580242FA}"/>
    <cellStyle name="Normal 13 13 2 2 3 2 2" xfId="21770" xr:uid="{523EB1D2-51D9-4613-8AC1-B58CDF35F599}"/>
    <cellStyle name="Normal 13 13 2 2 3 2 2 2" xfId="21771" xr:uid="{CE6BAE32-459F-4521-877F-DF9CD52CDF80}"/>
    <cellStyle name="Normal 13 13 2 2 3 3" xfId="21772" xr:uid="{536AE4CA-CFC3-421F-89AB-9DD365426001}"/>
    <cellStyle name="Normal 13 13 2 2 4" xfId="21773" xr:uid="{E27D4EBC-F6FC-40F6-9E84-1BB111DCA1C0}"/>
    <cellStyle name="Normal 13 13 2 2 4 2" xfId="21774" xr:uid="{5A33C2B0-190E-4223-A2D3-6E327E4BAF76}"/>
    <cellStyle name="Normal 13 13 2 3" xfId="21775" xr:uid="{7EFB7D8A-DF2B-43E9-BBFA-F525313F2AAC}"/>
    <cellStyle name="Normal 13 13 2 4" xfId="21776" xr:uid="{9BAB6DBA-CFE3-4035-8F94-F77E4944FE5F}"/>
    <cellStyle name="Normal 13 13 2 4 2" xfId="21777" xr:uid="{56F0AE08-82C0-43AA-BBE7-50ACD41D04E7}"/>
    <cellStyle name="Normal 13 13 2 4 2 2" xfId="21778" xr:uid="{ABC0F596-E9A9-4AB2-8909-6985DF79C576}"/>
    <cellStyle name="Normal 13 13 2 4 2 2 2" xfId="21779" xr:uid="{A06858E8-BCD6-4AE5-8A68-3DC24568EDD4}"/>
    <cellStyle name="Normal 13 13 2 4 3" xfId="21780" xr:uid="{3C49B266-E00F-4FCE-8416-2AD4A61647A1}"/>
    <cellStyle name="Normal 13 13 2 5" xfId="21781" xr:uid="{12FBD3BC-4605-4B38-A66F-CDA591BA9F18}"/>
    <cellStyle name="Normal 13 13 2 6" xfId="21782" xr:uid="{C664FEF4-0B70-4E6A-B588-2ECE7863441F}"/>
    <cellStyle name="Normal 13 13 2 6 2" xfId="21783" xr:uid="{C07B4FD8-E531-4AA4-AD16-D5A5C6163965}"/>
    <cellStyle name="Normal 13 13 3" xfId="21784" xr:uid="{02160984-ED07-4DD8-B9B1-A239B7E78129}"/>
    <cellStyle name="Normal 13 13 4" xfId="21785" xr:uid="{1C5363CD-4E33-4A77-BF0C-4606779CB49F}"/>
    <cellStyle name="Normal 13 13 4 2" xfId="21786" xr:uid="{494E275E-92F7-446B-B244-ED551C265090}"/>
    <cellStyle name="Normal 13 13 4 2 2" xfId="21787" xr:uid="{7B476E41-7D5B-4858-91D6-DB0B47138AA9}"/>
    <cellStyle name="Normal 13 13 4 2 2 2" xfId="21788" xr:uid="{3C450CAB-F016-49A3-9FE9-30335B32DE31}"/>
    <cellStyle name="Normal 13 13 4 2 2 2 2" xfId="21789" xr:uid="{B800B1DB-3158-45A0-90C3-6BE96FEB9892}"/>
    <cellStyle name="Normal 13 13 4 2 2 2 2 2" xfId="21790" xr:uid="{4E83B906-28C7-4592-ACFA-B9A1D1D81FD6}"/>
    <cellStyle name="Normal 13 13 4 2 2 3" xfId="21791" xr:uid="{63391DA3-6DBA-41DA-B10C-66C066E21075}"/>
    <cellStyle name="Normal 13 13 4 2 3" xfId="21792" xr:uid="{BDB1791D-8CC7-41D4-BC9D-FB65E6B83F1B}"/>
    <cellStyle name="Normal 13 13 4 2 4" xfId="21793" xr:uid="{7FA88D43-A39E-46BD-BA8F-3096049C551C}"/>
    <cellStyle name="Normal 13 13 4 2 4 2" xfId="21794" xr:uid="{7BA3CFB0-47A9-4757-9A24-529BD394D37F}"/>
    <cellStyle name="Normal 13 13 4 3" xfId="21795" xr:uid="{38982948-8977-4F9D-831D-9818FA4E0915}"/>
    <cellStyle name="Normal 13 13 4 3 2" xfId="21796" xr:uid="{BBD27FC2-00C2-4AAC-BBF7-8B27497D17EB}"/>
    <cellStyle name="Normal 13 13 4 3 2 2" xfId="21797" xr:uid="{2D797012-025E-4D9C-B2AD-BE55EF14BA43}"/>
    <cellStyle name="Normal 13 13 4 3 2 2 2" xfId="21798" xr:uid="{7A538AAA-B87B-4ED1-B376-B295C83ABFE6}"/>
    <cellStyle name="Normal 13 13 4 3 3" xfId="21799" xr:uid="{325C9EC7-DA87-4595-88DB-C37DD7373266}"/>
    <cellStyle name="Normal 13 13 4 4" xfId="21800" xr:uid="{40BCACF8-1FA3-4A2E-A2C4-AF0A1DAFBDD4}"/>
    <cellStyle name="Normal 13 13 4 4 2" xfId="21801" xr:uid="{F72D8504-1B6C-4A9A-B3EF-562C83B1586A}"/>
    <cellStyle name="Normal 13 13 5" xfId="21802" xr:uid="{BA35BD27-C2A5-4B66-975D-FDDAD3D557D4}"/>
    <cellStyle name="Normal 13 13 5 2" xfId="21803" xr:uid="{ADF6222D-B79F-40C1-B51A-EA340AC787E8}"/>
    <cellStyle name="Normal 13 13 5 2 2" xfId="21804" xr:uid="{EF3C2EE4-10D7-4AEB-970B-69D5D9D7987B}"/>
    <cellStyle name="Normal 13 13 5 2 2 2" xfId="21805" xr:uid="{A7388C54-6E24-4B77-A5F6-2C7ED2F2D7C7}"/>
    <cellStyle name="Normal 13 13 5 3" xfId="21806" xr:uid="{580E59C8-B652-470E-B393-716072912D14}"/>
    <cellStyle name="Normal 13 13 6" xfId="21807" xr:uid="{927C658C-E9FE-4FE5-92F8-9446D1F90C71}"/>
    <cellStyle name="Normal 13 13 7" xfId="21808" xr:uid="{75923A2E-18F0-4964-8D0C-777A0112E78F}"/>
    <cellStyle name="Normal 13 13 7 2" xfId="21809" xr:uid="{85B4523F-A8E4-400C-BE66-50155EC27D79}"/>
    <cellStyle name="Normal 13 13 8" xfId="21810" xr:uid="{C6A1780E-5CAE-4C03-8482-D3DE255737DF}"/>
    <cellStyle name="Normal 13 13 9" xfId="21811" xr:uid="{E9BCFF59-A46E-4655-B9CB-E0309C733206}"/>
    <cellStyle name="Normal 13 14" xfId="21812" xr:uid="{4CC37234-9E2F-457C-9E8E-0DBC951F02FE}"/>
    <cellStyle name="Normal 13 14 10" xfId="21813" xr:uid="{16FFA39D-5629-4FE9-A47D-8669C8EAAB49}"/>
    <cellStyle name="Normal 13 14 11" xfId="21814" xr:uid="{18FC425C-B519-4B2B-BFDE-A986A2E416E7}"/>
    <cellStyle name="Normal 13 14 12" xfId="21815" xr:uid="{0D09D284-1EE6-45EF-81D6-73C0A6515975}"/>
    <cellStyle name="Normal 13 14 13" xfId="21816" xr:uid="{0F6B1C8F-8833-4377-9A67-FCE0EA61E961}"/>
    <cellStyle name="Normal 13 14 14" xfId="21817" xr:uid="{27657117-D859-441A-85D1-9024960BD616}"/>
    <cellStyle name="Normal 13 14 2" xfId="21818" xr:uid="{783235E2-8094-4EDA-BA8F-333427F4D10E}"/>
    <cellStyle name="Normal 13 14 2 2" xfId="21819" xr:uid="{3A70BC4F-D59E-43AC-A676-5E95FD2D9AD4}"/>
    <cellStyle name="Normal 13 14 2 2 2" xfId="21820" xr:uid="{E80DDC28-BCF8-4AB7-A77A-B79038EA5B73}"/>
    <cellStyle name="Normal 13 14 2 2 2 2" xfId="21821" xr:uid="{6B189F91-7B44-4282-A488-8AB81C35FE78}"/>
    <cellStyle name="Normal 13 14 2 2 2 2 2" xfId="21822" xr:uid="{1D0107D1-FB48-41DC-8309-E92A420EDCA3}"/>
    <cellStyle name="Normal 13 14 2 2 2 2 2 2" xfId="21823" xr:uid="{CD48B5D9-D5A6-4DAA-9C12-765700CDD68A}"/>
    <cellStyle name="Normal 13 14 2 2 2 2 2 2 2" xfId="21824" xr:uid="{EE320113-49D1-4DFB-B50D-CAF10C4E2AF9}"/>
    <cellStyle name="Normal 13 14 2 2 2 2 3" xfId="21825" xr:uid="{E4CD4843-CE41-4F85-AC17-8DCA67365C6A}"/>
    <cellStyle name="Normal 13 14 2 2 2 3" xfId="21826" xr:uid="{D67F4481-A644-4FEF-92B7-71CC5FFA206B}"/>
    <cellStyle name="Normal 13 14 2 2 2 4" xfId="21827" xr:uid="{FCDBE718-1CAF-43C9-BC4D-589E386513BB}"/>
    <cellStyle name="Normal 13 14 2 2 2 4 2" xfId="21828" xr:uid="{AAA8D945-1AEB-4394-AB32-69ABC213D7F2}"/>
    <cellStyle name="Normal 13 14 2 2 3" xfId="21829" xr:uid="{652027DA-CBC2-499E-A6BA-98FA419EA795}"/>
    <cellStyle name="Normal 13 14 2 2 3 2" xfId="21830" xr:uid="{AAEB0338-BC84-4F05-9298-D243406833BE}"/>
    <cellStyle name="Normal 13 14 2 2 3 2 2" xfId="21831" xr:uid="{1E86BCB5-FA0C-4DA4-8ACE-4E02C2C1A514}"/>
    <cellStyle name="Normal 13 14 2 2 3 2 2 2" xfId="21832" xr:uid="{32355E41-E3F9-4191-BBDB-7BEEE1F8C7F0}"/>
    <cellStyle name="Normal 13 14 2 2 3 3" xfId="21833" xr:uid="{1A1F998C-853C-4823-B93A-13D010749456}"/>
    <cellStyle name="Normal 13 14 2 2 4" xfId="21834" xr:uid="{6C3DDDEF-E30D-4A7B-A37D-EF65763864C0}"/>
    <cellStyle name="Normal 13 14 2 2 4 2" xfId="21835" xr:uid="{1580C02E-07E2-4A68-9316-1BD99ED84CF7}"/>
    <cellStyle name="Normal 13 14 2 3" xfId="21836" xr:uid="{0D232B7F-6FB1-4DAA-A766-61BF55A3D9B7}"/>
    <cellStyle name="Normal 13 14 2 4" xfId="21837" xr:uid="{B8CC4330-A0C0-4668-A6D9-CAF10C21F540}"/>
    <cellStyle name="Normal 13 14 2 4 2" xfId="21838" xr:uid="{5D130608-451F-4E3F-8F7D-262DEF07288F}"/>
    <cellStyle name="Normal 13 14 2 4 2 2" xfId="21839" xr:uid="{EB5EDC0F-344F-45B3-9B85-E80FB14480FA}"/>
    <cellStyle name="Normal 13 14 2 4 2 2 2" xfId="21840" xr:uid="{D13534AA-0C08-416C-B1AF-D48B8615D179}"/>
    <cellStyle name="Normal 13 14 2 4 3" xfId="21841" xr:uid="{7C8C9E24-47B4-4FEB-945B-40DDFFC35577}"/>
    <cellStyle name="Normal 13 14 2 5" xfId="21842" xr:uid="{998E267E-C802-41A7-8061-76BD4B234A04}"/>
    <cellStyle name="Normal 13 14 2 6" xfId="21843" xr:uid="{B8E2E76C-8725-4500-BD3A-1C1CCB857AAD}"/>
    <cellStyle name="Normal 13 14 2 6 2" xfId="21844" xr:uid="{9D6BE977-667C-449F-A8F3-E991509DA97A}"/>
    <cellStyle name="Normal 13 14 3" xfId="21845" xr:uid="{1CC217F1-CBAD-4BC7-A14B-EB5B5F773F20}"/>
    <cellStyle name="Normal 13 14 4" xfId="21846" xr:uid="{A96EF102-086B-46CF-9BF6-E5EC00C4D3B5}"/>
    <cellStyle name="Normal 13 14 4 2" xfId="21847" xr:uid="{E2AB3E65-2C42-4ACC-A3F5-48BFAB41278C}"/>
    <cellStyle name="Normal 13 14 4 2 2" xfId="21848" xr:uid="{B672CC1C-E102-453B-B030-8C8FA0B2DD31}"/>
    <cellStyle name="Normal 13 14 4 2 2 2" xfId="21849" xr:uid="{E13B5C77-2A18-494F-9681-82519FBA291B}"/>
    <cellStyle name="Normal 13 14 4 2 2 2 2" xfId="21850" xr:uid="{FFF5118E-A171-495B-AA2F-5A96F6544E34}"/>
    <cellStyle name="Normal 13 14 4 2 2 2 2 2" xfId="21851" xr:uid="{0F884A9F-4093-46F9-832D-6A13AE43CA37}"/>
    <cellStyle name="Normal 13 14 4 2 2 3" xfId="21852" xr:uid="{C137A7C8-CB55-4C13-B06A-761FF3545506}"/>
    <cellStyle name="Normal 13 14 4 2 3" xfId="21853" xr:uid="{A83E229D-CDB2-4636-A360-862C186A7AA3}"/>
    <cellStyle name="Normal 13 14 4 2 4" xfId="21854" xr:uid="{67A1B332-DF7C-4DE4-894F-2F43F4239BC9}"/>
    <cellStyle name="Normal 13 14 4 2 4 2" xfId="21855" xr:uid="{985F5251-8590-4519-A35F-ABA5CD51EF75}"/>
    <cellStyle name="Normal 13 14 4 3" xfId="21856" xr:uid="{16DCB6EA-D8B7-4816-8AA4-A55210E8B244}"/>
    <cellStyle name="Normal 13 14 4 3 2" xfId="21857" xr:uid="{B3D4A4BE-C17C-41E5-AE7E-06CC9DC00509}"/>
    <cellStyle name="Normal 13 14 4 3 2 2" xfId="21858" xr:uid="{4608D115-902E-4AE0-9422-AF5BD8244B3C}"/>
    <cellStyle name="Normal 13 14 4 3 2 2 2" xfId="21859" xr:uid="{94256536-D3BC-4A27-B3EF-01216ECCB416}"/>
    <cellStyle name="Normal 13 14 4 3 3" xfId="21860" xr:uid="{4C5D560C-C938-49E2-9E72-651FB8B99C56}"/>
    <cellStyle name="Normal 13 14 4 4" xfId="21861" xr:uid="{C118CE18-DFC6-48E3-A253-BF2FF0AF4F33}"/>
    <cellStyle name="Normal 13 14 4 4 2" xfId="21862" xr:uid="{53856839-A8C0-4D01-B7FB-DC329E48962D}"/>
    <cellStyle name="Normal 13 14 5" xfId="21863" xr:uid="{C9885E84-1E88-462E-86E2-3D0D1E238B20}"/>
    <cellStyle name="Normal 13 14 5 2" xfId="21864" xr:uid="{44B4B381-4721-4B5F-A81F-1FD266AAF325}"/>
    <cellStyle name="Normal 13 14 5 2 2" xfId="21865" xr:uid="{FF0B3837-9122-4D0D-BDD1-5D09289CF573}"/>
    <cellStyle name="Normal 13 14 5 2 2 2" xfId="21866" xr:uid="{7A09657F-C3F0-4D23-AF53-73E4625A1523}"/>
    <cellStyle name="Normal 13 14 5 3" xfId="21867" xr:uid="{7D2E3ACD-E906-45D4-9E67-57B0FD80DAF6}"/>
    <cellStyle name="Normal 13 14 6" xfId="21868" xr:uid="{7FAE18B0-F22A-4844-9592-500D9F48DD99}"/>
    <cellStyle name="Normal 13 14 7" xfId="21869" xr:uid="{E6F5B1FD-91C3-4EE0-A2E0-1C4B7B381175}"/>
    <cellStyle name="Normal 13 14 7 2" xfId="21870" xr:uid="{B854FB1E-A1BF-4A3E-9D48-048C58033650}"/>
    <cellStyle name="Normal 13 14 8" xfId="21871" xr:uid="{A0B623E8-95ED-4238-B3CC-F94D2041F16C}"/>
    <cellStyle name="Normal 13 14 9" xfId="21872" xr:uid="{EEBA6138-7C07-4172-B24A-D44287AEADDC}"/>
    <cellStyle name="Normal 13 15" xfId="21873" xr:uid="{7E0149D1-B106-46A1-815F-7C94E1411046}"/>
    <cellStyle name="Normal 13 15 2" xfId="21874" xr:uid="{F5DFEDED-67DC-4310-BE80-BECF43888884}"/>
    <cellStyle name="Normal 13 15 2 2" xfId="21875" xr:uid="{3CEE5BC8-7CB2-4E87-951E-F514EB7C79CA}"/>
    <cellStyle name="Normal 13 15 2 2 2" xfId="21876" xr:uid="{BF5DE7A8-C1BB-4153-92CE-1AF2DC296591}"/>
    <cellStyle name="Normal 13 15 2 2 2 2" xfId="21877" xr:uid="{2DC7B227-9A41-4702-AE5D-E9331960054D}"/>
    <cellStyle name="Normal 13 15 2 2 2 2 2" xfId="21878" xr:uid="{9A334142-200D-40D6-B312-EB06F773894F}"/>
    <cellStyle name="Normal 13 15 2 2 2 2 2 2" xfId="21879" xr:uid="{6DAE8F98-35F3-458D-A29B-33EF0A49DED3}"/>
    <cellStyle name="Normal 13 15 2 2 2 2 2 2 2" xfId="21880" xr:uid="{7767F4E6-79CE-4FFB-8B6C-3EE46CF01839}"/>
    <cellStyle name="Normal 13 15 2 2 2 2 3" xfId="21881" xr:uid="{A6BFCE2A-60EF-41A3-9DB2-68726A188565}"/>
    <cellStyle name="Normal 13 15 2 2 2 3" xfId="21882" xr:uid="{0EC7D2A4-6595-4958-8325-563B0662EDC7}"/>
    <cellStyle name="Normal 13 15 2 2 2 4" xfId="21883" xr:uid="{6526EFF8-A3E1-4E2C-B4C1-7563D8241174}"/>
    <cellStyle name="Normal 13 15 2 2 2 4 2" xfId="21884" xr:uid="{DA5BB26A-989D-4EB4-9E85-3B6ADBA16FD5}"/>
    <cellStyle name="Normal 13 15 2 2 3" xfId="21885" xr:uid="{522EF90D-87F7-41DA-907E-E92650AFA730}"/>
    <cellStyle name="Normal 13 15 2 2 3 2" xfId="21886" xr:uid="{C0DE1B84-CA26-4359-A3DA-408D298EFED8}"/>
    <cellStyle name="Normal 13 15 2 2 3 2 2" xfId="21887" xr:uid="{6BCA3570-3938-48C1-A89B-E7C8D36F9C3C}"/>
    <cellStyle name="Normal 13 15 2 2 3 2 2 2" xfId="21888" xr:uid="{42E7C2A8-2B88-4894-B036-4360FF41DA33}"/>
    <cellStyle name="Normal 13 15 2 2 3 3" xfId="21889" xr:uid="{54FA0D19-70D1-4091-9ABC-BD9191C857DC}"/>
    <cellStyle name="Normal 13 15 2 2 4" xfId="21890" xr:uid="{D20E43AE-EDBE-4453-A49A-9C8DD4BD738B}"/>
    <cellStyle name="Normal 13 15 2 2 4 2" xfId="21891" xr:uid="{DDE76B84-3135-45C0-9687-DA55355A3C03}"/>
    <cellStyle name="Normal 13 15 2 3" xfId="21892" xr:uid="{49A84422-8E2A-434E-85B1-4EB144959CA6}"/>
    <cellStyle name="Normal 13 15 2 4" xfId="21893" xr:uid="{0548B935-D7E5-4F12-ADF6-B36779B1A1D6}"/>
    <cellStyle name="Normal 13 15 2 4 2" xfId="21894" xr:uid="{9418CCD8-B8BD-47A9-B44F-BCFF7A9090BA}"/>
    <cellStyle name="Normal 13 15 2 4 2 2" xfId="21895" xr:uid="{CF2AA53C-B66C-41E0-96FA-45B3FD902E9A}"/>
    <cellStyle name="Normal 13 15 2 4 2 2 2" xfId="21896" xr:uid="{896A9E43-B5EB-4D0D-B7D5-F4FD46050880}"/>
    <cellStyle name="Normal 13 15 2 4 3" xfId="21897" xr:uid="{338AB183-0E88-4389-9274-C6A7F626526F}"/>
    <cellStyle name="Normal 13 15 2 5" xfId="21898" xr:uid="{BFDD9EF3-DCF1-48D8-840C-5DCB38A20BB6}"/>
    <cellStyle name="Normal 13 15 2 6" xfId="21899" xr:uid="{215E29A9-DCCF-460B-8BCC-D54472C02947}"/>
    <cellStyle name="Normal 13 15 2 6 2" xfId="21900" xr:uid="{E46D1829-642D-4EFE-8C17-896AFAD334A8}"/>
    <cellStyle name="Normal 13 15 3" xfId="21901" xr:uid="{32593837-536C-445E-B914-C2F661DBA83E}"/>
    <cellStyle name="Normal 13 15 4" xfId="21902" xr:uid="{D10C2693-F6D5-4F55-A1D5-3987CF80A082}"/>
    <cellStyle name="Normal 13 15 4 2" xfId="21903" xr:uid="{04E81ABB-3A23-4090-9D8B-283335CF899C}"/>
    <cellStyle name="Normal 13 15 4 2 2" xfId="21904" xr:uid="{D089BE7B-0629-4F26-8CB7-A1BCC80C534D}"/>
    <cellStyle name="Normal 13 15 4 2 2 2" xfId="21905" xr:uid="{07628EC8-B090-4353-B6CF-201C52E7E41F}"/>
    <cellStyle name="Normal 13 15 4 2 2 2 2" xfId="21906" xr:uid="{8BCFCD5C-0A2B-4280-BE84-E5257C72F16F}"/>
    <cellStyle name="Normal 13 15 4 2 2 2 2 2" xfId="21907" xr:uid="{330E219B-4F91-45B1-ACE7-D77E0DB09693}"/>
    <cellStyle name="Normal 13 15 4 2 2 3" xfId="21908" xr:uid="{2AE97E13-B26C-4A98-9CD3-B3E7E3BF2917}"/>
    <cellStyle name="Normal 13 15 4 2 3" xfId="21909" xr:uid="{B2F5C22E-4665-4A51-81A4-671542A7EB5C}"/>
    <cellStyle name="Normal 13 15 4 2 4" xfId="21910" xr:uid="{CD942D02-AC35-4F2A-9FF3-2F25E906D6F5}"/>
    <cellStyle name="Normal 13 15 4 2 4 2" xfId="21911" xr:uid="{A0E43F50-5E5E-4539-8B2B-EAA99D1CB7A0}"/>
    <cellStyle name="Normal 13 15 4 3" xfId="21912" xr:uid="{B32EE99D-5750-47E5-93C1-71ADBAA6C086}"/>
    <cellStyle name="Normal 13 15 4 3 2" xfId="21913" xr:uid="{6B326E20-B557-47CC-87C3-2493CDA76276}"/>
    <cellStyle name="Normal 13 15 4 3 2 2" xfId="21914" xr:uid="{E894EDAC-5405-4B11-9F22-87398780EE7D}"/>
    <cellStyle name="Normal 13 15 4 3 2 2 2" xfId="21915" xr:uid="{5BEEBAD6-E7D8-4972-84C9-581B0101CAAD}"/>
    <cellStyle name="Normal 13 15 4 3 3" xfId="21916" xr:uid="{55D4E943-42F1-454D-A92B-3809E2677603}"/>
    <cellStyle name="Normal 13 15 4 4" xfId="21917" xr:uid="{B0800FD4-23B2-4F18-BD82-398812A866E2}"/>
    <cellStyle name="Normal 13 15 4 4 2" xfId="21918" xr:uid="{7EB25432-2940-42BF-954C-6D4E3A85CEA0}"/>
    <cellStyle name="Normal 13 15 5" xfId="21919" xr:uid="{7E7B5FB8-E5F5-40E3-8D44-3EC3F2C5ECB9}"/>
    <cellStyle name="Normal 13 15 5 2" xfId="21920" xr:uid="{233B120A-D2E0-420A-AC2A-36EAAE4E0D47}"/>
    <cellStyle name="Normal 13 15 5 2 2" xfId="21921" xr:uid="{18AAC7BD-D417-4634-928D-929D4ADEF5D2}"/>
    <cellStyle name="Normal 13 15 5 2 2 2" xfId="21922" xr:uid="{70300981-3895-4066-88B0-5104024CCDF8}"/>
    <cellStyle name="Normal 13 15 5 3" xfId="21923" xr:uid="{4C4FE396-31F5-451E-9C18-3CC30DA108B3}"/>
    <cellStyle name="Normal 13 15 6" xfId="21924" xr:uid="{0EF79075-2727-487B-9988-F8984CEE8B59}"/>
    <cellStyle name="Normal 13 15 7" xfId="21925" xr:uid="{2362D058-704E-4AD8-97F5-10E30FCBBC0E}"/>
    <cellStyle name="Normal 13 15 7 2" xfId="21926" xr:uid="{35D74604-095B-42F9-B2BD-B42ACC990CC0}"/>
    <cellStyle name="Normal 13 16" xfId="21927" xr:uid="{547711B2-E24B-411A-9023-4128C26F8702}"/>
    <cellStyle name="Normal 13 16 2" xfId="21928" xr:uid="{CA4A2854-3C72-44E1-A715-36F293519E81}"/>
    <cellStyle name="Normal 13 16 2 2" xfId="21929" xr:uid="{2BBBD1DC-DCCB-45EC-957C-258E3FDAE7BC}"/>
    <cellStyle name="Normal 13 16 2 2 2" xfId="21930" xr:uid="{17712741-3E24-4584-8EEF-C9805413607A}"/>
    <cellStyle name="Normal 13 16 2 2 2 2" xfId="21931" xr:uid="{3891FB3D-6C62-40F8-8A63-479BC24623C6}"/>
    <cellStyle name="Normal 13 16 2 2 2 2 2" xfId="21932" xr:uid="{B8FFB6F1-9BE7-4E9C-B9B0-5E48A4F1C494}"/>
    <cellStyle name="Normal 13 16 2 2 2 2 2 2" xfId="21933" xr:uid="{224DE0CD-D204-49B2-9EC0-4A4E2BEF062A}"/>
    <cellStyle name="Normal 13 16 2 2 2 2 2 2 2" xfId="21934" xr:uid="{D2D4CFAA-EF33-45D3-9D40-DA0E46705DF7}"/>
    <cellStyle name="Normal 13 16 2 2 2 2 3" xfId="21935" xr:uid="{F9A58870-574C-4C77-9C5D-3700C3F8F968}"/>
    <cellStyle name="Normal 13 16 2 2 2 3" xfId="21936" xr:uid="{98AF4D72-D0C0-44D5-80AB-24C63A4F489F}"/>
    <cellStyle name="Normal 13 16 2 2 2 4" xfId="21937" xr:uid="{0E1F4A8C-1109-44F7-830A-9E7AF666D821}"/>
    <cellStyle name="Normal 13 16 2 2 2 4 2" xfId="21938" xr:uid="{42EB4637-AA47-4398-8815-A894FB98A21F}"/>
    <cellStyle name="Normal 13 16 2 2 3" xfId="21939" xr:uid="{0CD26F66-7B5C-4119-B06E-16638AD0DBB5}"/>
    <cellStyle name="Normal 13 16 2 2 3 2" xfId="21940" xr:uid="{227ED592-3972-4B5B-AC54-9142177CDBCD}"/>
    <cellStyle name="Normal 13 16 2 2 3 2 2" xfId="21941" xr:uid="{DBFB22E5-28D2-4E08-A128-F2F84B7F3EDF}"/>
    <cellStyle name="Normal 13 16 2 2 3 2 2 2" xfId="21942" xr:uid="{8D72308C-2A66-4F4C-9FA6-88AA7429288B}"/>
    <cellStyle name="Normal 13 16 2 2 3 3" xfId="21943" xr:uid="{E71760ED-069E-4F2D-B928-F14345C381E8}"/>
    <cellStyle name="Normal 13 16 2 2 4" xfId="21944" xr:uid="{306373F1-D321-4286-AABE-55333BE3EDE5}"/>
    <cellStyle name="Normal 13 16 2 2 4 2" xfId="21945" xr:uid="{3DD6B10B-3176-45E4-8B0A-2E6BC2BF2983}"/>
    <cellStyle name="Normal 13 16 2 3" xfId="21946" xr:uid="{07D0A165-21A7-493C-9F9C-024ABB0476DD}"/>
    <cellStyle name="Normal 13 16 2 4" xfId="21947" xr:uid="{F3ECBFAC-1BD6-4BDF-BE0B-228689270116}"/>
    <cellStyle name="Normal 13 16 2 4 2" xfId="21948" xr:uid="{57A83D3D-E4B8-4031-857A-B3116816BAB1}"/>
    <cellStyle name="Normal 13 16 2 4 2 2" xfId="21949" xr:uid="{ECA3CE96-952D-4299-B7D5-07E6889A2C50}"/>
    <cellStyle name="Normal 13 16 2 4 2 2 2" xfId="21950" xr:uid="{60B672E3-FD2F-46DC-B61D-0E9CF7D42F9D}"/>
    <cellStyle name="Normal 13 16 2 4 3" xfId="21951" xr:uid="{41E7D436-4EA2-4600-BD27-8A781DF94C8C}"/>
    <cellStyle name="Normal 13 16 2 5" xfId="21952" xr:uid="{7E21193B-9601-4BC7-A51D-E9F2C91497FA}"/>
    <cellStyle name="Normal 13 16 2 6" xfId="21953" xr:uid="{B6A3231C-10D6-48C2-A1EB-ECCD32DFE3F9}"/>
    <cellStyle name="Normal 13 16 2 6 2" xfId="21954" xr:uid="{D2AB1CAE-A4D3-4A65-A124-BDFD56B16D73}"/>
    <cellStyle name="Normal 13 16 3" xfId="21955" xr:uid="{56488FBC-0224-499A-9E45-F4E59B2B48F1}"/>
    <cellStyle name="Normal 13 16 4" xfId="21956" xr:uid="{4B953ABF-79F1-4DDC-9837-AE9E26082D10}"/>
    <cellStyle name="Normal 13 16 4 2" xfId="21957" xr:uid="{21DED33D-D8D4-4923-B55E-2CFA10C9523F}"/>
    <cellStyle name="Normal 13 16 4 2 2" xfId="21958" xr:uid="{9B7ACBA8-696E-408B-A6FA-FFCC9EA23F5A}"/>
    <cellStyle name="Normal 13 16 4 2 2 2" xfId="21959" xr:uid="{934C0F77-8B65-495A-A8DE-74FA78EBACBE}"/>
    <cellStyle name="Normal 13 16 4 2 2 2 2" xfId="21960" xr:uid="{6C61B059-0164-45D8-94D2-D687827CEC3E}"/>
    <cellStyle name="Normal 13 16 4 2 2 2 2 2" xfId="21961" xr:uid="{2E0A67C2-613F-4CDE-BA13-B601DA771C33}"/>
    <cellStyle name="Normal 13 16 4 2 2 3" xfId="21962" xr:uid="{92779D11-4921-4225-B7DB-C5F264D15246}"/>
    <cellStyle name="Normal 13 16 4 2 3" xfId="21963" xr:uid="{CF42D5B9-A452-49C6-A537-5EE09F2E5318}"/>
    <cellStyle name="Normal 13 16 4 2 4" xfId="21964" xr:uid="{1E7D2FC7-BC98-4DD4-B625-175ABE99D64D}"/>
    <cellStyle name="Normal 13 16 4 2 4 2" xfId="21965" xr:uid="{1F8EEAB3-4EDC-4F1C-A1B0-6847CD4BEAA8}"/>
    <cellStyle name="Normal 13 16 4 3" xfId="21966" xr:uid="{61AA8270-1FBB-4693-9B2E-82F3DED53371}"/>
    <cellStyle name="Normal 13 16 4 3 2" xfId="21967" xr:uid="{B1854D4B-1464-42F5-89B8-0E8F29407BC2}"/>
    <cellStyle name="Normal 13 16 4 3 2 2" xfId="21968" xr:uid="{205EE3EB-3562-4112-92E2-6750B9EA5374}"/>
    <cellStyle name="Normal 13 16 4 3 2 2 2" xfId="21969" xr:uid="{B526E826-B0F9-46C9-B693-48689498B731}"/>
    <cellStyle name="Normal 13 16 4 3 3" xfId="21970" xr:uid="{CC5A536C-0FF0-47A3-8E69-837B9C3146E3}"/>
    <cellStyle name="Normal 13 16 4 4" xfId="21971" xr:uid="{BB0B7162-49F8-4BB6-B993-288BAF3A2362}"/>
    <cellStyle name="Normal 13 16 4 4 2" xfId="21972" xr:uid="{A17DBDE3-E66C-4F27-A186-09B596922234}"/>
    <cellStyle name="Normal 13 16 5" xfId="21973" xr:uid="{3985814C-CBF6-4807-AD45-B81A667DB61E}"/>
    <cellStyle name="Normal 13 16 5 2" xfId="21974" xr:uid="{120FD3D8-7464-4859-B41C-6585982E4CE4}"/>
    <cellStyle name="Normal 13 16 5 2 2" xfId="21975" xr:uid="{7181600C-99CD-4262-98EA-1714D9B92DDF}"/>
    <cellStyle name="Normal 13 16 5 2 2 2" xfId="21976" xr:uid="{B233947A-B492-4BD2-BBC0-ECB6176EF1BD}"/>
    <cellStyle name="Normal 13 16 5 3" xfId="21977" xr:uid="{7D4311FB-1B47-4248-BC3E-A64A37C6F4FB}"/>
    <cellStyle name="Normal 13 16 6" xfId="21978" xr:uid="{5CD066DB-CD7D-4541-A2B5-A0C1F96E10E9}"/>
    <cellStyle name="Normal 13 16 7" xfId="21979" xr:uid="{AC79EFC6-435A-46A8-B836-EEDC788F803E}"/>
    <cellStyle name="Normal 13 16 7 2" xfId="21980" xr:uid="{03F095DE-6BD5-43FC-8C7F-E13E1263B188}"/>
    <cellStyle name="Normal 13 17" xfId="21981" xr:uid="{90A7B3D9-6F62-47D5-8802-E0DCE779FEDA}"/>
    <cellStyle name="Normal 13 17 2" xfId="21982" xr:uid="{A238D629-AA68-452E-BFEA-F4F36EF059B4}"/>
    <cellStyle name="Normal 13 17 2 2" xfId="21983" xr:uid="{29DB0510-173E-426F-B5B6-C26E6B216DA6}"/>
    <cellStyle name="Normal 13 17 2 2 2" xfId="21984" xr:uid="{FBC3573A-2540-4B5F-9CE4-FACA5D0DA62E}"/>
    <cellStyle name="Normal 13 17 2 2 2 2" xfId="21985" xr:uid="{AC5F218D-B178-4800-8BDE-BF691C1F390E}"/>
    <cellStyle name="Normal 13 17 2 2 2 2 2" xfId="21986" xr:uid="{533E99CB-E04F-4BAF-B31E-48757ED16A30}"/>
    <cellStyle name="Normal 13 17 2 2 2 2 2 2" xfId="21987" xr:uid="{F455958F-BDDD-456F-9068-17EF46EC33E2}"/>
    <cellStyle name="Normal 13 17 2 2 2 2 2 2 2" xfId="21988" xr:uid="{34F7C562-54DF-4C10-BF35-DC2CD425FA34}"/>
    <cellStyle name="Normal 13 17 2 2 2 2 3" xfId="21989" xr:uid="{7860AA0D-FE84-434C-8320-13C1C174A3F3}"/>
    <cellStyle name="Normal 13 17 2 2 2 3" xfId="21990" xr:uid="{A0C7F746-2894-4991-8999-4DD9EE358C6B}"/>
    <cellStyle name="Normal 13 17 2 2 2 4" xfId="21991" xr:uid="{D3D90923-BD23-4623-8735-F67EEDEC16AD}"/>
    <cellStyle name="Normal 13 17 2 2 2 4 2" xfId="21992" xr:uid="{F8C1FABE-0321-4049-A4BB-4BC575F90D59}"/>
    <cellStyle name="Normal 13 17 2 2 3" xfId="21993" xr:uid="{48E48013-B58E-488F-BDD7-F1F273C40E1B}"/>
    <cellStyle name="Normal 13 17 2 2 3 2" xfId="21994" xr:uid="{E528CAD4-B077-4D9C-91C2-72C4C3FC798F}"/>
    <cellStyle name="Normal 13 17 2 2 3 2 2" xfId="21995" xr:uid="{488EE3AB-B4A2-498C-BB31-DEB83EAC4770}"/>
    <cellStyle name="Normal 13 17 2 2 3 2 2 2" xfId="21996" xr:uid="{643123DB-CA30-4EBA-A5F4-86D5A50E51D3}"/>
    <cellStyle name="Normal 13 17 2 2 3 3" xfId="21997" xr:uid="{B7EB553E-9DCF-4F8E-B755-794271F64110}"/>
    <cellStyle name="Normal 13 17 2 2 4" xfId="21998" xr:uid="{D6329DF4-312F-4C76-87C5-22516FE9B297}"/>
    <cellStyle name="Normal 13 17 2 2 4 2" xfId="21999" xr:uid="{10E9562C-0B0A-4546-B6D5-B80186686A2E}"/>
    <cellStyle name="Normal 13 17 2 3" xfId="22000" xr:uid="{0C645064-44CC-4286-9B62-41736B29FCDE}"/>
    <cellStyle name="Normal 13 17 2 4" xfId="22001" xr:uid="{5DE163C3-02C1-43F3-B27B-B9CF2629F515}"/>
    <cellStyle name="Normal 13 17 2 4 2" xfId="22002" xr:uid="{F1050308-C2CB-48C0-B54A-689D70634D32}"/>
    <cellStyle name="Normal 13 17 2 4 2 2" xfId="22003" xr:uid="{20E18CFF-9D82-4EBE-A19E-3CA0562D1179}"/>
    <cellStyle name="Normal 13 17 2 4 2 2 2" xfId="22004" xr:uid="{F77809E4-CF57-49AD-BEC9-83C276290450}"/>
    <cellStyle name="Normal 13 17 2 4 3" xfId="22005" xr:uid="{0C1BBA62-E24B-4B18-AB5D-CA76A3D2CE0E}"/>
    <cellStyle name="Normal 13 17 2 5" xfId="22006" xr:uid="{1B09FFE5-9A1B-4236-9DE4-3DFA48D97BBA}"/>
    <cellStyle name="Normal 13 17 2 6" xfId="22007" xr:uid="{0D4D9351-0B3C-411F-865E-B18DC568A7CA}"/>
    <cellStyle name="Normal 13 17 2 6 2" xfId="22008" xr:uid="{DFF03F28-02E0-4941-B385-9724C9A032DF}"/>
    <cellStyle name="Normal 13 17 3" xfId="22009" xr:uid="{81504C59-1E94-4442-B536-CE80A50C6DFD}"/>
    <cellStyle name="Normal 13 17 4" xfId="22010" xr:uid="{10B10466-62D4-4CAC-8FD3-EB189D3A7880}"/>
    <cellStyle name="Normal 13 17 4 2" xfId="22011" xr:uid="{89D7CA7B-4298-4CC2-994D-F481E2F4E261}"/>
    <cellStyle name="Normal 13 17 4 2 2" xfId="22012" xr:uid="{0D99209F-068E-4E02-BB47-6C1EBF41C886}"/>
    <cellStyle name="Normal 13 17 4 2 2 2" xfId="22013" xr:uid="{5ED4F951-A9EC-4A1F-90C7-A26341ED64CD}"/>
    <cellStyle name="Normal 13 17 4 2 2 2 2" xfId="22014" xr:uid="{CCB256C5-8BE2-4F13-955D-79E943B380F8}"/>
    <cellStyle name="Normal 13 17 4 2 2 2 2 2" xfId="22015" xr:uid="{4725D13F-702F-4AA4-99D5-5B57EBD20CEC}"/>
    <cellStyle name="Normal 13 17 4 2 2 3" xfId="22016" xr:uid="{CD0F7287-D52F-44F5-A1AD-BFB9B520702C}"/>
    <cellStyle name="Normal 13 17 4 2 3" xfId="22017" xr:uid="{4CBD9814-9127-4B1F-B559-6FDAAE0EFCCF}"/>
    <cellStyle name="Normal 13 17 4 2 4" xfId="22018" xr:uid="{3ADB436E-7421-47B2-B970-D2ADD4A9E019}"/>
    <cellStyle name="Normal 13 17 4 2 4 2" xfId="22019" xr:uid="{E891411D-99EC-4773-B47A-57020B56E58C}"/>
    <cellStyle name="Normal 13 17 4 3" xfId="22020" xr:uid="{56D6FCB9-5061-4317-B88B-BDF4D25E3055}"/>
    <cellStyle name="Normal 13 17 4 3 2" xfId="22021" xr:uid="{738C8883-B521-4B98-ABBA-0BAAC87D0106}"/>
    <cellStyle name="Normal 13 17 4 3 2 2" xfId="22022" xr:uid="{8A479B03-EF37-4D52-9E16-9EDACA415181}"/>
    <cellStyle name="Normal 13 17 4 3 2 2 2" xfId="22023" xr:uid="{16308F91-BAD3-4858-AE7A-46582DC607EF}"/>
    <cellStyle name="Normal 13 17 4 3 3" xfId="22024" xr:uid="{D2AE6720-71CC-4981-92CA-3F702C1E1C4A}"/>
    <cellStyle name="Normal 13 17 4 4" xfId="22025" xr:uid="{374F7D5F-2E5C-445E-9DA5-125A9A472630}"/>
    <cellStyle name="Normal 13 17 4 4 2" xfId="22026" xr:uid="{CA980B8A-02DB-49B7-B2C4-63EC78C9268A}"/>
    <cellStyle name="Normal 13 17 5" xfId="22027" xr:uid="{9EAB1C88-A1A7-4FC5-A89E-DAD963A00C64}"/>
    <cellStyle name="Normal 13 17 5 2" xfId="22028" xr:uid="{D7F19805-F2C6-4E1A-B309-170660817A8F}"/>
    <cellStyle name="Normal 13 17 5 2 2" xfId="22029" xr:uid="{50BCECA7-A472-4C61-BE43-1774888FE8FE}"/>
    <cellStyle name="Normal 13 17 5 2 2 2" xfId="22030" xr:uid="{692ED191-FD9A-46C5-9EBC-B644229D8472}"/>
    <cellStyle name="Normal 13 17 5 3" xfId="22031" xr:uid="{38EDBB32-A629-4B72-B81E-5F53522C0772}"/>
    <cellStyle name="Normal 13 17 6" xfId="22032" xr:uid="{9B35355A-D359-46E3-93EC-7FC8334C61D4}"/>
    <cellStyle name="Normal 13 17 7" xfId="22033" xr:uid="{A907204E-C4B1-4D55-BD20-D0F1F0BCF107}"/>
    <cellStyle name="Normal 13 17 7 2" xfId="22034" xr:uid="{DC3C8B10-9C36-4848-94A8-808347353167}"/>
    <cellStyle name="Normal 13 18" xfId="22035" xr:uid="{7D892D22-2B17-49E0-ADA1-A6B7B52A8877}"/>
    <cellStyle name="Normal 13 18 2" xfId="22036" xr:uid="{9F0C7B48-7E00-4AFB-93A0-387BEF17BC81}"/>
    <cellStyle name="Normal 13 18 2 2" xfId="22037" xr:uid="{0FEB1E79-5058-4D35-8B64-2B0583F76E3D}"/>
    <cellStyle name="Normal 13 18 2 2 2" xfId="22038" xr:uid="{CCE9B65A-4D67-4DED-88BD-BD0F37DB64B8}"/>
    <cellStyle name="Normal 13 18 2 2 2 2" xfId="22039" xr:uid="{D236CECE-0A92-4AAE-9395-B28A01CACA53}"/>
    <cellStyle name="Normal 13 18 2 2 2 2 2" xfId="22040" xr:uid="{876B3D4D-076A-44B1-9BD8-68C0BCA33647}"/>
    <cellStyle name="Normal 13 18 2 2 2 2 2 2" xfId="22041" xr:uid="{3B9E8287-4573-457A-9F09-B4B2A56B9448}"/>
    <cellStyle name="Normal 13 18 2 2 2 2 2 2 2" xfId="22042" xr:uid="{6922472B-0396-495F-8254-A3F90E362613}"/>
    <cellStyle name="Normal 13 18 2 2 2 2 3" xfId="22043" xr:uid="{CB8234DA-E141-4FEC-8C4A-C02832351460}"/>
    <cellStyle name="Normal 13 18 2 2 2 3" xfId="22044" xr:uid="{7E2A2ECF-07D2-4D6F-BDD2-E90B03947A61}"/>
    <cellStyle name="Normal 13 18 2 2 2 4" xfId="22045" xr:uid="{B2BA9341-0CAC-435F-BFE0-FB9F7A75B9BB}"/>
    <cellStyle name="Normal 13 18 2 2 2 4 2" xfId="22046" xr:uid="{8D9DAABF-1051-44BC-B6EE-11705AE3A63B}"/>
    <cellStyle name="Normal 13 18 2 2 3" xfId="22047" xr:uid="{A65CF3DF-4BDF-409D-A358-294ECFFA0145}"/>
    <cellStyle name="Normal 13 18 2 2 3 2" xfId="22048" xr:uid="{5DDE35DD-447B-4B77-AB19-AD5B4CCC3A5F}"/>
    <cellStyle name="Normal 13 18 2 2 3 2 2" xfId="22049" xr:uid="{5094136A-7982-4A1F-9818-B163B5E93D06}"/>
    <cellStyle name="Normal 13 18 2 2 3 2 2 2" xfId="22050" xr:uid="{E37FC946-3BCD-45CE-B394-B038806913F8}"/>
    <cellStyle name="Normal 13 18 2 2 3 3" xfId="22051" xr:uid="{5F6D495D-DE8F-4EED-857F-969C6BAC948C}"/>
    <cellStyle name="Normal 13 18 2 2 4" xfId="22052" xr:uid="{D06014AD-2EC6-4658-8682-EDEC2CCF8E8B}"/>
    <cellStyle name="Normal 13 18 2 2 4 2" xfId="22053" xr:uid="{5AD1D11A-42D4-4C49-B06B-B26D9AF59B56}"/>
    <cellStyle name="Normal 13 18 2 3" xfId="22054" xr:uid="{BE9112EE-C580-4BAD-B62E-3C0FF86618CE}"/>
    <cellStyle name="Normal 13 18 2 4" xfId="22055" xr:uid="{497EA169-82CC-4C29-BEE8-34BE02C05743}"/>
    <cellStyle name="Normal 13 18 2 4 2" xfId="22056" xr:uid="{495E0358-D8E4-4177-9243-F5F9E2DE570B}"/>
    <cellStyle name="Normal 13 18 2 4 2 2" xfId="22057" xr:uid="{1DB559D2-C658-4497-B240-679796021747}"/>
    <cellStyle name="Normal 13 18 2 4 2 2 2" xfId="22058" xr:uid="{F6F3E233-2B52-40E4-A3D5-17163DC7382A}"/>
    <cellStyle name="Normal 13 18 2 4 3" xfId="22059" xr:uid="{2C426741-5C2D-4043-8559-876EDD0772E2}"/>
    <cellStyle name="Normal 13 18 2 5" xfId="22060" xr:uid="{52C33E11-D8D1-4B7A-BE05-350860EAE161}"/>
    <cellStyle name="Normal 13 18 2 6" xfId="22061" xr:uid="{1D3891D6-3265-4B68-91F1-B112D7DBB7DC}"/>
    <cellStyle name="Normal 13 18 2 6 2" xfId="22062" xr:uid="{A0263BC7-BAC5-4883-9762-3216DD004502}"/>
    <cellStyle name="Normal 13 18 3" xfId="22063" xr:uid="{6A4D8B68-6DFF-46D3-9BB1-E572B71694DB}"/>
    <cellStyle name="Normal 13 18 4" xfId="22064" xr:uid="{7570A71A-2E61-48BE-BB0E-DFF9D479BF6F}"/>
    <cellStyle name="Normal 13 18 4 2" xfId="22065" xr:uid="{FF54B9F9-89A3-41C6-855C-53F53FB68825}"/>
    <cellStyle name="Normal 13 18 4 2 2" xfId="22066" xr:uid="{CFE41330-DB73-4094-83AC-2E9EE0D8B308}"/>
    <cellStyle name="Normal 13 18 4 2 2 2" xfId="22067" xr:uid="{D3A27498-A4B4-4378-9A5D-A9348C805A3C}"/>
    <cellStyle name="Normal 13 18 4 2 2 2 2" xfId="22068" xr:uid="{9941DA6D-9B5A-4A49-AD1C-55BEC729BBA3}"/>
    <cellStyle name="Normal 13 18 4 2 2 2 2 2" xfId="22069" xr:uid="{014A84FD-D43A-47F5-AD08-A1B2292032D5}"/>
    <cellStyle name="Normal 13 18 4 2 2 3" xfId="22070" xr:uid="{5C8D341B-2697-4B81-9676-2403B4F27763}"/>
    <cellStyle name="Normal 13 18 4 2 3" xfId="22071" xr:uid="{068550F2-11F6-4F1E-ACA4-B4A9399F8FFB}"/>
    <cellStyle name="Normal 13 18 4 2 4" xfId="22072" xr:uid="{C4B0A390-3314-4DE5-9622-14BE45B6765B}"/>
    <cellStyle name="Normal 13 18 4 2 4 2" xfId="22073" xr:uid="{4A78C598-A4A8-4B8A-A11D-477968236E60}"/>
    <cellStyle name="Normal 13 18 4 3" xfId="22074" xr:uid="{535925EE-B346-4E35-8475-A2C4236E8A74}"/>
    <cellStyle name="Normal 13 18 4 3 2" xfId="22075" xr:uid="{0FF22831-905B-4DE0-8216-7EB3BA4E82D4}"/>
    <cellStyle name="Normal 13 18 4 3 2 2" xfId="22076" xr:uid="{29095073-7F3F-4255-B3D7-4ACE2EF8337D}"/>
    <cellStyle name="Normal 13 18 4 3 2 2 2" xfId="22077" xr:uid="{420FAFF6-A936-4651-8793-CBF089CE1089}"/>
    <cellStyle name="Normal 13 18 4 3 3" xfId="22078" xr:uid="{3AC84832-9181-41ED-AC9B-8FC3660C46B4}"/>
    <cellStyle name="Normal 13 18 4 4" xfId="22079" xr:uid="{365E7323-EB7D-4CF3-8AE3-7335D56FD8BD}"/>
    <cellStyle name="Normal 13 18 4 4 2" xfId="22080" xr:uid="{549ED74F-D920-4CC1-8CDA-7A81667C867F}"/>
    <cellStyle name="Normal 13 18 5" xfId="22081" xr:uid="{21110A4B-1D6C-47BB-A11B-F24B311EC629}"/>
    <cellStyle name="Normal 13 18 5 2" xfId="22082" xr:uid="{D25FBA82-4F5A-4571-811C-8745D11AEF78}"/>
    <cellStyle name="Normal 13 18 5 2 2" xfId="22083" xr:uid="{6C580647-377C-4C2A-938B-895F4D6B1FC0}"/>
    <cellStyle name="Normal 13 18 5 2 2 2" xfId="22084" xr:uid="{1C3FCEC8-2AAC-4F5D-9085-FBC5C3435FFA}"/>
    <cellStyle name="Normal 13 18 5 3" xfId="22085" xr:uid="{74645ACD-1F10-48B4-B5DF-21804D4EDF2D}"/>
    <cellStyle name="Normal 13 18 6" xfId="22086" xr:uid="{824C7686-353D-4FC1-8929-D7FDE5807BCA}"/>
    <cellStyle name="Normal 13 18 7" xfId="22087" xr:uid="{F38A9DC5-E362-42E5-AF5B-A2677376A193}"/>
    <cellStyle name="Normal 13 18 7 2" xfId="22088" xr:uid="{358745F9-2A73-4F33-92BA-A4D981842C26}"/>
    <cellStyle name="Normal 13 19" xfId="22089" xr:uid="{51D0BBCD-FDE6-42C6-81C7-18F9B2E8959A}"/>
    <cellStyle name="Normal 13 19 2" xfId="22090" xr:uid="{F718FDBE-3744-4668-A1C8-16571A6D022A}"/>
    <cellStyle name="Normal 13 19 3" xfId="22091" xr:uid="{FC28A9F5-D6B9-4C99-92B4-A0253A4CE58D}"/>
    <cellStyle name="Normal 13 19 4" xfId="22092" xr:uid="{FB02F9BE-CE36-4501-A16F-45280F7D756E}"/>
    <cellStyle name="Normal 13 19 5" xfId="22093" xr:uid="{0F1FC3C4-EADC-4AEA-BEF2-2DC7EB5CED0D}"/>
    <cellStyle name="Normal 13 19 6" xfId="22094" xr:uid="{BE2AC118-669B-463B-9A21-7C8997873FE6}"/>
    <cellStyle name="Normal 13 2" xfId="22095" xr:uid="{ACC6A39E-F34A-4125-AAC7-142399D97E5E}"/>
    <cellStyle name="Normal 13 2 10" xfId="22096" xr:uid="{9BE1003D-8BE1-4DBA-9F84-9AADE81DF9DE}"/>
    <cellStyle name="Normal 13 2 10 2" xfId="22097" xr:uid="{4FE382EE-0E34-440D-989F-CF80EC717037}"/>
    <cellStyle name="Normal 13 2 10 2 2" xfId="22098" xr:uid="{915C1480-B1CD-481C-9153-B14340DCF468}"/>
    <cellStyle name="Normal 13 2 10 2 2 2" xfId="22099" xr:uid="{B4436EDB-FB47-4204-B509-76E029F63D85}"/>
    <cellStyle name="Normal 13 2 10 2 2 2 2" xfId="22100" xr:uid="{1F671012-EE2D-4F62-A0D5-82D6B607F353}"/>
    <cellStyle name="Normal 13 2 10 2 2 2 2 2" xfId="22101" xr:uid="{6749EF56-45C4-4175-888E-87A3645F2E47}"/>
    <cellStyle name="Normal 13 2 10 2 2 2 2 2 2" xfId="22102" xr:uid="{35203021-45F3-4DB7-9319-C4D3B1F19285}"/>
    <cellStyle name="Normal 13 2 10 2 2 2 2 2 2 2" xfId="22103" xr:uid="{9701AFEE-6BA7-4AFC-8C52-2331BAB2528D}"/>
    <cellStyle name="Normal 13 2 10 2 2 2 2 3" xfId="22104" xr:uid="{899BCC80-C12C-4D98-90C1-152D4C0CEF1D}"/>
    <cellStyle name="Normal 13 2 10 2 2 2 3" xfId="22105" xr:uid="{0D7F1DC5-E0A9-4FAE-8623-B25372937C79}"/>
    <cellStyle name="Normal 13 2 10 2 2 2 4" xfId="22106" xr:uid="{FC734B8B-F239-4C3B-8C2F-B3D93D86ADDC}"/>
    <cellStyle name="Normal 13 2 10 2 2 2 4 2" xfId="22107" xr:uid="{4EB86CCD-E3E7-439F-982D-DBAB148617F9}"/>
    <cellStyle name="Normal 13 2 10 2 2 3" xfId="22108" xr:uid="{B927BCBD-034A-42F0-B603-5BF9A1051786}"/>
    <cellStyle name="Normal 13 2 10 2 2 3 2" xfId="22109" xr:uid="{846491FE-F72D-4D7E-AE31-3FAB6DA74E99}"/>
    <cellStyle name="Normal 13 2 10 2 2 3 2 2" xfId="22110" xr:uid="{E0E3F408-2075-4315-A102-1DD4CBB8DCF5}"/>
    <cellStyle name="Normal 13 2 10 2 2 3 2 2 2" xfId="22111" xr:uid="{B071118B-0042-4AD0-9CD0-A32BC3473F87}"/>
    <cellStyle name="Normal 13 2 10 2 2 3 3" xfId="22112" xr:uid="{A5C0D75A-CC63-4B06-AEED-F52263754D52}"/>
    <cellStyle name="Normal 13 2 10 2 2 4" xfId="22113" xr:uid="{08F10A3B-0340-4312-B63A-AAEC6226961F}"/>
    <cellStyle name="Normal 13 2 10 2 2 4 2" xfId="22114" xr:uid="{751E804B-F797-4111-8399-1BBDAD626B6F}"/>
    <cellStyle name="Normal 13 2 10 2 3" xfId="22115" xr:uid="{4A65E955-7FDC-4233-A10F-32B6BD4C9638}"/>
    <cellStyle name="Normal 13 2 10 2 4" xfId="22116" xr:uid="{4E5FB582-DF34-4638-A8D0-EF721142D3B0}"/>
    <cellStyle name="Normal 13 2 10 2 4 2" xfId="22117" xr:uid="{DF881F61-7FD2-4F2D-B70F-B63D33045977}"/>
    <cellStyle name="Normal 13 2 10 2 4 2 2" xfId="22118" xr:uid="{EFB93760-505C-4C02-AAE1-6600DF28B44F}"/>
    <cellStyle name="Normal 13 2 10 2 4 2 2 2" xfId="22119" xr:uid="{1D02BE1F-03EA-40AA-9539-76BBC234258E}"/>
    <cellStyle name="Normal 13 2 10 2 4 3" xfId="22120" xr:uid="{1D770461-6461-4428-AF4C-6228B4F6532D}"/>
    <cellStyle name="Normal 13 2 10 2 5" xfId="22121" xr:uid="{FA00DEC6-3ED6-4200-8882-81F8D87018CF}"/>
    <cellStyle name="Normal 13 2 10 2 6" xfId="22122" xr:uid="{D070B85C-33EC-42BB-AEDA-4DDE542DD21E}"/>
    <cellStyle name="Normal 13 2 10 2 6 2" xfId="22123" xr:uid="{02BEBA2A-FE24-495C-8531-EDE7CAADC9B2}"/>
    <cellStyle name="Normal 13 2 10 3" xfId="22124" xr:uid="{65761593-4A58-4594-BF7A-0DD8A87E5D83}"/>
    <cellStyle name="Normal 13 2 10 4" xfId="22125" xr:uid="{4CBFDF58-DF66-42A6-959C-3094498E831D}"/>
    <cellStyle name="Normal 13 2 10 4 2" xfId="22126" xr:uid="{095E66A2-8CB8-4FB7-AC44-41B806119B47}"/>
    <cellStyle name="Normal 13 2 10 4 2 2" xfId="22127" xr:uid="{1184A228-0295-44A9-93BC-832D9E9A5EE4}"/>
    <cellStyle name="Normal 13 2 10 4 2 2 2" xfId="22128" xr:uid="{CEC2444C-9549-4310-AB3A-410AE3A84702}"/>
    <cellStyle name="Normal 13 2 10 4 2 2 2 2" xfId="22129" xr:uid="{CB9C637F-01E9-4708-B4F1-1EE8420D0BD6}"/>
    <cellStyle name="Normal 13 2 10 4 2 2 2 2 2" xfId="22130" xr:uid="{1BAEDB2B-DC72-4250-B36B-3EF6C265806F}"/>
    <cellStyle name="Normal 13 2 10 4 2 2 3" xfId="22131" xr:uid="{05321948-1876-428B-93D2-79DD2C825B73}"/>
    <cellStyle name="Normal 13 2 10 4 2 3" xfId="22132" xr:uid="{5E4264A8-9179-4151-A1F1-1ADA85D6633D}"/>
    <cellStyle name="Normal 13 2 10 4 2 4" xfId="22133" xr:uid="{436A6946-2C32-4C01-AF38-F878E353F4AB}"/>
    <cellStyle name="Normal 13 2 10 4 2 4 2" xfId="22134" xr:uid="{50965255-5370-4ED3-B7E4-F4D70557447C}"/>
    <cellStyle name="Normal 13 2 10 4 3" xfId="22135" xr:uid="{67E689D5-0186-47AF-833A-AB9165E42888}"/>
    <cellStyle name="Normal 13 2 10 4 3 2" xfId="22136" xr:uid="{26CC83FF-5AAE-49E2-887A-1A849547D559}"/>
    <cellStyle name="Normal 13 2 10 4 3 2 2" xfId="22137" xr:uid="{45CC28E7-61D0-4B0A-9038-886B4DDECDE0}"/>
    <cellStyle name="Normal 13 2 10 4 3 2 2 2" xfId="22138" xr:uid="{74EAD80E-0F09-46AD-9C60-F75E169083FC}"/>
    <cellStyle name="Normal 13 2 10 4 3 3" xfId="22139" xr:uid="{14AE4191-7A69-44BE-875C-9482383E8F82}"/>
    <cellStyle name="Normal 13 2 10 4 4" xfId="22140" xr:uid="{072B5199-2DC3-44FF-8317-6FB8C3EBFA0A}"/>
    <cellStyle name="Normal 13 2 10 4 4 2" xfId="22141" xr:uid="{A3E9C5E6-C35D-4D4A-A3EE-FBFC6F746E51}"/>
    <cellStyle name="Normal 13 2 10 5" xfId="22142" xr:uid="{4D0C08BD-9D93-4F53-AA26-D490063D8726}"/>
    <cellStyle name="Normal 13 2 10 5 2" xfId="22143" xr:uid="{D5C16AF7-AD35-4F86-8B27-6211F7D12AFC}"/>
    <cellStyle name="Normal 13 2 10 5 2 2" xfId="22144" xr:uid="{3A001A63-ED38-4CA3-80CB-70B97D7AE12B}"/>
    <cellStyle name="Normal 13 2 10 5 2 2 2" xfId="22145" xr:uid="{841D0ECC-FB85-45E1-A59E-6EC81E859AFC}"/>
    <cellStyle name="Normal 13 2 10 5 3" xfId="22146" xr:uid="{8E46E6DC-8E94-442A-B015-380FAF006A10}"/>
    <cellStyle name="Normal 13 2 10 6" xfId="22147" xr:uid="{8CC8E858-724C-4A6C-B610-D1B3FF7B761E}"/>
    <cellStyle name="Normal 13 2 10 7" xfId="22148" xr:uid="{9BB49FD0-3BBC-42EB-885A-5394BE7379EA}"/>
    <cellStyle name="Normal 13 2 10 7 2" xfId="22149" xr:uid="{1B4748EF-805F-4374-8CA6-956999C490AC}"/>
    <cellStyle name="Normal 13 2 11" xfId="22150" xr:uid="{B6747E43-7EC3-4289-9A87-69CDAC59AF8B}"/>
    <cellStyle name="Normal 13 2 11 2" xfId="22151" xr:uid="{C159F49C-1762-424A-92BA-C6D9CC5632A8}"/>
    <cellStyle name="Normal 13 2 11 2 2" xfId="22152" xr:uid="{7AA94485-770A-44FF-81F6-A39A0E435826}"/>
    <cellStyle name="Normal 13 2 11 2 2 2" xfId="22153" xr:uid="{34C2F63B-29ED-4333-9FB2-6D6AE495E825}"/>
    <cellStyle name="Normal 13 2 11 2 2 2 2" xfId="22154" xr:uid="{06D07E6C-2895-49FA-A256-CC4DCD1D55AA}"/>
    <cellStyle name="Normal 13 2 11 2 2 2 2 2" xfId="22155" xr:uid="{3D9E8701-683E-47E1-B639-A788B9F96D19}"/>
    <cellStyle name="Normal 13 2 11 2 2 2 2 2 2" xfId="22156" xr:uid="{D9E771E8-6C43-4F90-B658-AB24DE55C082}"/>
    <cellStyle name="Normal 13 2 11 2 2 2 2 2 2 2" xfId="22157" xr:uid="{721B99D9-8ABA-41B8-8665-F5C03610D130}"/>
    <cellStyle name="Normal 13 2 11 2 2 2 2 3" xfId="22158" xr:uid="{213D59B2-E60D-4B52-BB76-3E6A34D2B2C9}"/>
    <cellStyle name="Normal 13 2 11 2 2 2 3" xfId="22159" xr:uid="{2F5F396E-C92A-468E-9BE8-8584677C8C16}"/>
    <cellStyle name="Normal 13 2 11 2 2 2 4" xfId="22160" xr:uid="{4B910A4C-2C7D-4E64-A19F-E85C7987EBD7}"/>
    <cellStyle name="Normal 13 2 11 2 2 2 4 2" xfId="22161" xr:uid="{2D7625AA-04AC-4579-B08A-FEB83CC7ADE3}"/>
    <cellStyle name="Normal 13 2 11 2 2 3" xfId="22162" xr:uid="{7670812B-790A-4B3B-9252-0E8A0E2C6286}"/>
    <cellStyle name="Normal 13 2 11 2 2 3 2" xfId="22163" xr:uid="{000E21B7-535A-4052-98DB-84FB665D237C}"/>
    <cellStyle name="Normal 13 2 11 2 2 3 2 2" xfId="22164" xr:uid="{8EBECA9A-B0CA-4C53-B118-AD337A620A54}"/>
    <cellStyle name="Normal 13 2 11 2 2 3 2 2 2" xfId="22165" xr:uid="{5E74E913-2EEE-442A-840A-3DF77334B592}"/>
    <cellStyle name="Normal 13 2 11 2 2 3 3" xfId="22166" xr:uid="{F069A44A-2131-4958-B821-C04379D14792}"/>
    <cellStyle name="Normal 13 2 11 2 2 4" xfId="22167" xr:uid="{62BFB6DC-CF10-487D-B947-B36B7F2635B4}"/>
    <cellStyle name="Normal 13 2 11 2 2 4 2" xfId="22168" xr:uid="{66568AB3-7139-498D-BF92-60DE14066977}"/>
    <cellStyle name="Normal 13 2 11 2 3" xfId="22169" xr:uid="{6C429DF4-F3CE-4B48-9AE6-6D3B8DE745FA}"/>
    <cellStyle name="Normal 13 2 11 2 4" xfId="22170" xr:uid="{0234A0B9-930F-4FA1-93C7-DD76E4D023A7}"/>
    <cellStyle name="Normal 13 2 11 2 4 2" xfId="22171" xr:uid="{CAE2D070-C46E-4160-BF74-AD69D95FE735}"/>
    <cellStyle name="Normal 13 2 11 2 4 2 2" xfId="22172" xr:uid="{807FE66C-196F-46F9-BA5E-86A4638BC20C}"/>
    <cellStyle name="Normal 13 2 11 2 4 2 2 2" xfId="22173" xr:uid="{62C4E456-234E-4324-872F-5257D6F4BA6A}"/>
    <cellStyle name="Normal 13 2 11 2 4 3" xfId="22174" xr:uid="{AB816C22-9A10-4D2B-AD4F-12A70B0DA9D4}"/>
    <cellStyle name="Normal 13 2 11 2 5" xfId="22175" xr:uid="{BB62639D-314F-4394-BF45-D7371DC2A2AC}"/>
    <cellStyle name="Normal 13 2 11 2 6" xfId="22176" xr:uid="{D6AA4ADE-78C3-4E5E-AA0A-699E3BBA8991}"/>
    <cellStyle name="Normal 13 2 11 2 6 2" xfId="22177" xr:uid="{FFF8F64E-C273-4279-9BB2-96F10625075D}"/>
    <cellStyle name="Normal 13 2 11 3" xfId="22178" xr:uid="{54026D87-7400-43AB-909B-84D5BFE6211E}"/>
    <cellStyle name="Normal 13 2 11 4" xfId="22179" xr:uid="{7C879634-DF49-4CA2-91CE-E0FD586FD2BA}"/>
    <cellStyle name="Normal 13 2 11 4 2" xfId="22180" xr:uid="{3B412BCC-06ED-438A-B230-A7D40A62D854}"/>
    <cellStyle name="Normal 13 2 11 4 2 2" xfId="22181" xr:uid="{68068A35-4447-4C76-BBDE-F0675447D2DF}"/>
    <cellStyle name="Normal 13 2 11 4 2 2 2" xfId="22182" xr:uid="{8B20BCD2-8303-4563-B665-39AFB0432BEF}"/>
    <cellStyle name="Normal 13 2 11 4 2 2 2 2" xfId="22183" xr:uid="{6067A8ED-4110-4E87-A47D-DBA72CC2568A}"/>
    <cellStyle name="Normal 13 2 11 4 2 2 2 2 2" xfId="22184" xr:uid="{5690DA8A-4326-4308-9B3E-A97CF8854AD6}"/>
    <cellStyle name="Normal 13 2 11 4 2 2 3" xfId="22185" xr:uid="{734AECF6-9ED8-48A5-9D94-D14B76B649C5}"/>
    <cellStyle name="Normal 13 2 11 4 2 3" xfId="22186" xr:uid="{8BCD6F42-25DE-45FB-BB6D-C156D189433D}"/>
    <cellStyle name="Normal 13 2 11 4 2 4" xfId="22187" xr:uid="{F17B1659-9D39-41F0-BD7E-81F0F7B2166B}"/>
    <cellStyle name="Normal 13 2 11 4 2 4 2" xfId="22188" xr:uid="{686D67CA-5EA2-447D-B90C-82ECBB5B97CC}"/>
    <cellStyle name="Normal 13 2 11 4 3" xfId="22189" xr:uid="{F4B792AB-2ADB-4352-947D-17509204E6AB}"/>
    <cellStyle name="Normal 13 2 11 4 3 2" xfId="22190" xr:uid="{7AEBD718-E45B-44DD-BC84-CE379FD0584E}"/>
    <cellStyle name="Normal 13 2 11 4 3 2 2" xfId="22191" xr:uid="{80A1F052-634F-4DD8-A8CB-D616CAD99928}"/>
    <cellStyle name="Normal 13 2 11 4 3 2 2 2" xfId="22192" xr:uid="{E61B63B2-B75E-4741-AC7B-DFE67AE7528C}"/>
    <cellStyle name="Normal 13 2 11 4 3 3" xfId="22193" xr:uid="{14EDFD05-A0C7-4C23-9EFC-314BC97221F7}"/>
    <cellStyle name="Normal 13 2 11 4 4" xfId="22194" xr:uid="{15226DD6-679E-4BBB-B388-9E6ED88E8574}"/>
    <cellStyle name="Normal 13 2 11 4 4 2" xfId="22195" xr:uid="{6559F114-6E22-43E5-BAD2-75399FA21D29}"/>
    <cellStyle name="Normal 13 2 11 5" xfId="22196" xr:uid="{62EFDC72-DFDE-47F2-AA49-11B660BD7F3B}"/>
    <cellStyle name="Normal 13 2 11 5 2" xfId="22197" xr:uid="{448BDFE0-A08D-4875-841C-0C129CBED7B4}"/>
    <cellStyle name="Normal 13 2 11 5 2 2" xfId="22198" xr:uid="{FA79AB19-70AF-4FB5-A44A-352AEF9D017B}"/>
    <cellStyle name="Normal 13 2 11 5 2 2 2" xfId="22199" xr:uid="{A25AAAEA-48BD-4AF7-A8D2-2631289108D4}"/>
    <cellStyle name="Normal 13 2 11 5 3" xfId="22200" xr:uid="{9A68E2E3-3712-4D6B-8163-B58D6AFC7E55}"/>
    <cellStyle name="Normal 13 2 11 6" xfId="22201" xr:uid="{B6D0D7E8-78FE-4272-8508-6307392B5BC6}"/>
    <cellStyle name="Normal 13 2 11 7" xfId="22202" xr:uid="{A3FC5789-9C5C-4111-9519-50E89C006E97}"/>
    <cellStyle name="Normal 13 2 11 7 2" xfId="22203" xr:uid="{0C7CA9A2-224F-41EA-911A-2281BFEEC29A}"/>
    <cellStyle name="Normal 13 2 12" xfId="22204" xr:uid="{C8B234F0-A074-4889-9739-5C807BA6438C}"/>
    <cellStyle name="Normal 13 2 12 2" xfId="22205" xr:uid="{74102A8D-B74D-4E3E-95C6-75A7DC8C7F60}"/>
    <cellStyle name="Normal 13 2 12 2 2" xfId="22206" xr:uid="{1E4164B2-CA68-4564-8B37-332152302536}"/>
    <cellStyle name="Normal 13 2 12 2 2 2" xfId="22207" xr:uid="{5F33B9E7-40A6-48A5-8A9F-5FAEEE950EAE}"/>
    <cellStyle name="Normal 13 2 12 2 2 2 2" xfId="22208" xr:uid="{2C6D6656-0CC4-4858-8174-C000CB966A5D}"/>
    <cellStyle name="Normal 13 2 12 2 2 2 2 2" xfId="22209" xr:uid="{0760E61E-8CFE-486D-A67E-B1524EAF4D8D}"/>
    <cellStyle name="Normal 13 2 12 2 2 2 2 2 2" xfId="22210" xr:uid="{A2E955FA-2345-495C-AEF7-F7737251C02A}"/>
    <cellStyle name="Normal 13 2 12 2 2 2 2 2 2 2" xfId="22211" xr:uid="{C5EE0F0B-02AA-4571-9186-E9E98AEA9971}"/>
    <cellStyle name="Normal 13 2 12 2 2 2 2 3" xfId="22212" xr:uid="{BA1994D3-0236-4E0D-B3AF-2BA25CE731D6}"/>
    <cellStyle name="Normal 13 2 12 2 2 2 3" xfId="22213" xr:uid="{1CDEDF9A-E8B6-4938-AE72-92410A2E456C}"/>
    <cellStyle name="Normal 13 2 12 2 2 2 4" xfId="22214" xr:uid="{880B298D-0C61-473B-80F2-0C066404FC3B}"/>
    <cellStyle name="Normal 13 2 12 2 2 2 4 2" xfId="22215" xr:uid="{8FE1889E-05E5-4743-8CE2-3DE2E05B8641}"/>
    <cellStyle name="Normal 13 2 12 2 2 3" xfId="22216" xr:uid="{20235C79-6A23-4A79-B865-29C666818D83}"/>
    <cellStyle name="Normal 13 2 12 2 2 3 2" xfId="22217" xr:uid="{F4327067-3E41-4F15-A8E0-66E02631E970}"/>
    <cellStyle name="Normal 13 2 12 2 2 3 2 2" xfId="22218" xr:uid="{89886CCC-3D7E-493B-84FD-A38284680825}"/>
    <cellStyle name="Normal 13 2 12 2 2 3 2 2 2" xfId="22219" xr:uid="{AF4E5F8B-0998-4599-A66D-C875148AC9A1}"/>
    <cellStyle name="Normal 13 2 12 2 2 3 3" xfId="22220" xr:uid="{E34D5E3C-41BE-481A-A883-5BA434E55672}"/>
    <cellStyle name="Normal 13 2 12 2 2 4" xfId="22221" xr:uid="{323E4D3E-B353-4FFE-89CF-ACACE3132232}"/>
    <cellStyle name="Normal 13 2 12 2 2 4 2" xfId="22222" xr:uid="{26F4B55B-1670-4051-943A-2E4515136936}"/>
    <cellStyle name="Normal 13 2 12 2 3" xfId="22223" xr:uid="{0ADB5A67-7C4E-46FA-B6E7-0F4B6EAEE69C}"/>
    <cellStyle name="Normal 13 2 12 2 4" xfId="22224" xr:uid="{F039D630-13C7-48B5-B9CA-4A56FD4834E0}"/>
    <cellStyle name="Normal 13 2 12 2 4 2" xfId="22225" xr:uid="{BBBFB444-2825-42D9-92F5-4CA350A6CD39}"/>
    <cellStyle name="Normal 13 2 12 2 4 2 2" xfId="22226" xr:uid="{BA943890-28AD-4A46-9081-E637F12D49D0}"/>
    <cellStyle name="Normal 13 2 12 2 4 2 2 2" xfId="22227" xr:uid="{A2A4FAB5-C77D-4E8D-9F65-9C64AFADE4BE}"/>
    <cellStyle name="Normal 13 2 12 2 4 3" xfId="22228" xr:uid="{1E8051C3-9C3A-42C7-B5D9-8A6B64799BFF}"/>
    <cellStyle name="Normal 13 2 12 2 5" xfId="22229" xr:uid="{33E28FD9-EFA9-4C5D-9A44-3C75834EE93D}"/>
    <cellStyle name="Normal 13 2 12 2 6" xfId="22230" xr:uid="{DFB3113B-16CE-4BA8-BAF2-1C900B64C8D6}"/>
    <cellStyle name="Normal 13 2 12 2 6 2" xfId="22231" xr:uid="{4B6228DB-9359-4C5C-9FFB-8A5B1451DB03}"/>
    <cellStyle name="Normal 13 2 12 3" xfId="22232" xr:uid="{DD4D77E6-02EF-4B88-A9BB-3C5E1772ACDD}"/>
    <cellStyle name="Normal 13 2 12 4" xfId="22233" xr:uid="{BA0E3525-FC63-46E7-BC88-7849C7AD29DC}"/>
    <cellStyle name="Normal 13 2 12 4 2" xfId="22234" xr:uid="{5EF2E483-2214-40A9-A0B2-260852894C53}"/>
    <cellStyle name="Normal 13 2 12 4 2 2" xfId="22235" xr:uid="{736129A1-E483-4077-9B7D-9D07AE068982}"/>
    <cellStyle name="Normal 13 2 12 4 2 2 2" xfId="22236" xr:uid="{895DC0C3-80BF-496B-B879-5E0BA52568E4}"/>
    <cellStyle name="Normal 13 2 12 4 2 2 2 2" xfId="22237" xr:uid="{B7CEB67A-0A6E-4048-8572-BF59CD23AA75}"/>
    <cellStyle name="Normal 13 2 12 4 2 2 2 2 2" xfId="22238" xr:uid="{AC45C197-8863-4069-8C00-7C8362ACF152}"/>
    <cellStyle name="Normal 13 2 12 4 2 2 3" xfId="22239" xr:uid="{F0C79EBB-BB3E-46C8-A5CA-966156A8D3E8}"/>
    <cellStyle name="Normal 13 2 12 4 2 3" xfId="22240" xr:uid="{92A1C940-DD7F-448E-BA04-CD47447C7BC8}"/>
    <cellStyle name="Normal 13 2 12 4 2 4" xfId="22241" xr:uid="{5701FF48-DA5F-4FA8-B777-1C85393F1D8A}"/>
    <cellStyle name="Normal 13 2 12 4 2 4 2" xfId="22242" xr:uid="{82B6CA95-FF63-4963-85CF-8C4BE976B491}"/>
    <cellStyle name="Normal 13 2 12 4 3" xfId="22243" xr:uid="{D3C7E4BC-7C6A-4752-94AC-838EFDF4990C}"/>
    <cellStyle name="Normal 13 2 12 4 3 2" xfId="22244" xr:uid="{F676D924-571B-43DE-B1DF-AA62999BEA7A}"/>
    <cellStyle name="Normal 13 2 12 4 3 2 2" xfId="22245" xr:uid="{BBCDCAA4-B7CA-4636-8D5E-2CA0F6085516}"/>
    <cellStyle name="Normal 13 2 12 4 3 2 2 2" xfId="22246" xr:uid="{AFF2F0A2-DAE8-4ECF-891D-E4A56FB5E8A9}"/>
    <cellStyle name="Normal 13 2 12 4 3 3" xfId="22247" xr:uid="{6C2E5285-39E6-4D01-95BF-4BA880D7866B}"/>
    <cellStyle name="Normal 13 2 12 4 4" xfId="22248" xr:uid="{CF06994C-97D8-43FF-9294-BC9F759C96B1}"/>
    <cellStyle name="Normal 13 2 12 4 4 2" xfId="22249" xr:uid="{0D4125EF-A0DC-4E74-844E-7EF0F2D1F58D}"/>
    <cellStyle name="Normal 13 2 12 5" xfId="22250" xr:uid="{DE68497D-7013-4CAF-B105-E41473A30E31}"/>
    <cellStyle name="Normal 13 2 12 5 2" xfId="22251" xr:uid="{A51609FD-71CB-44C6-B90B-81D438290741}"/>
    <cellStyle name="Normal 13 2 12 5 2 2" xfId="22252" xr:uid="{A589567F-DEA1-40F9-B409-5848EC95AD30}"/>
    <cellStyle name="Normal 13 2 12 5 2 2 2" xfId="22253" xr:uid="{96F338AE-FBB3-4C7B-B561-DF67AF821437}"/>
    <cellStyle name="Normal 13 2 12 5 3" xfId="22254" xr:uid="{12865253-3AB3-4FDC-8353-B4C670A7DE25}"/>
    <cellStyle name="Normal 13 2 12 6" xfId="22255" xr:uid="{B656A97A-6CAE-489B-93A2-698A6780602E}"/>
    <cellStyle name="Normal 13 2 12 7" xfId="22256" xr:uid="{1A1F047C-B73F-470A-BFFD-39D4B83CA6CE}"/>
    <cellStyle name="Normal 13 2 12 7 2" xfId="22257" xr:uid="{72811936-E014-4983-9BB6-2B36F5C4DC14}"/>
    <cellStyle name="Normal 13 2 13" xfId="22258" xr:uid="{8A1683EF-9A7C-42D4-94EA-24170994F364}"/>
    <cellStyle name="Normal 13 2 13 2" xfId="22259" xr:uid="{135B6248-2696-4516-9F22-8A43250DB7FB}"/>
    <cellStyle name="Normal 13 2 13 2 2" xfId="22260" xr:uid="{9A9DAD70-7451-438A-BF6C-C287E01D1F09}"/>
    <cellStyle name="Normal 13 2 13 2 2 2" xfId="22261" xr:uid="{992893D3-5F74-4C5D-A35F-A641948A1B97}"/>
    <cellStyle name="Normal 13 2 13 2 2 2 2" xfId="22262" xr:uid="{305A93CE-A169-483E-9E8B-336CAC15212B}"/>
    <cellStyle name="Normal 13 2 13 2 2 2 2 2" xfId="22263" xr:uid="{A7D7D793-3E91-4558-A53E-6E5A25F65EBD}"/>
    <cellStyle name="Normal 13 2 13 2 2 2 2 2 2" xfId="22264" xr:uid="{C5F4B1B8-A132-4DDE-88A3-7767BEEBDF73}"/>
    <cellStyle name="Normal 13 2 13 2 2 2 2 2 2 2" xfId="22265" xr:uid="{B515EBC3-7E43-4242-9E22-F4D3C2FE8D04}"/>
    <cellStyle name="Normal 13 2 13 2 2 2 2 3" xfId="22266" xr:uid="{3316F35F-F38D-4965-A01F-C27072A6EDDD}"/>
    <cellStyle name="Normal 13 2 13 2 2 2 3" xfId="22267" xr:uid="{3577F82F-04DC-4721-8CEC-0A36CD7938E8}"/>
    <cellStyle name="Normal 13 2 13 2 2 2 4" xfId="22268" xr:uid="{0A0A7D06-4081-41FA-B9ED-EF4B817076CF}"/>
    <cellStyle name="Normal 13 2 13 2 2 2 4 2" xfId="22269" xr:uid="{2CD977E1-66F3-462C-B6C1-7476FFCEDA91}"/>
    <cellStyle name="Normal 13 2 13 2 2 3" xfId="22270" xr:uid="{DA4FB0CC-F9C5-4412-9089-3D5505BC8805}"/>
    <cellStyle name="Normal 13 2 13 2 2 3 2" xfId="22271" xr:uid="{CE3CF108-5E7D-4F55-A887-9B6079251045}"/>
    <cellStyle name="Normal 13 2 13 2 2 3 2 2" xfId="22272" xr:uid="{E05B657F-4583-4B06-B41B-9D1C2A294FA2}"/>
    <cellStyle name="Normal 13 2 13 2 2 3 2 2 2" xfId="22273" xr:uid="{24FD7B65-4FED-4FF3-82E4-E7145DC55B3A}"/>
    <cellStyle name="Normal 13 2 13 2 2 3 3" xfId="22274" xr:uid="{C14183B3-E5D5-49B5-90C3-9F1DAA0EEE82}"/>
    <cellStyle name="Normal 13 2 13 2 2 4" xfId="22275" xr:uid="{38B7DA9D-2122-41BB-85D2-0C0CE94811CE}"/>
    <cellStyle name="Normal 13 2 13 2 2 4 2" xfId="22276" xr:uid="{651AC039-97AD-421C-95D9-99DD713345FE}"/>
    <cellStyle name="Normal 13 2 13 2 3" xfId="22277" xr:uid="{E5714C11-41BF-4908-B140-4AB4D0923463}"/>
    <cellStyle name="Normal 13 2 13 2 4" xfId="22278" xr:uid="{F37E1D46-EF18-4E5B-870A-95BF5D66DA54}"/>
    <cellStyle name="Normal 13 2 13 2 4 2" xfId="22279" xr:uid="{D15823E8-C83A-47DD-B7F4-20EA234C06ED}"/>
    <cellStyle name="Normal 13 2 13 2 4 2 2" xfId="22280" xr:uid="{B896BCC2-B4BC-4484-BC20-FB8C3D9E3829}"/>
    <cellStyle name="Normal 13 2 13 2 4 2 2 2" xfId="22281" xr:uid="{B474F802-6352-46DD-88E9-740A4DC346CD}"/>
    <cellStyle name="Normal 13 2 13 2 4 3" xfId="22282" xr:uid="{16DF92FC-D4E8-40DA-9BA6-52559D6F794A}"/>
    <cellStyle name="Normal 13 2 13 2 5" xfId="22283" xr:uid="{6F6950D8-8A71-4D5A-AD6B-A52C93051446}"/>
    <cellStyle name="Normal 13 2 13 2 6" xfId="22284" xr:uid="{5A1B3277-C4A5-45BF-AA79-0FB3EA0F4691}"/>
    <cellStyle name="Normal 13 2 13 2 6 2" xfId="22285" xr:uid="{A0887DFC-72B0-4ABD-AB5C-BD1C6F028000}"/>
    <cellStyle name="Normal 13 2 13 3" xfId="22286" xr:uid="{B84C1423-3F0D-4B3C-A2D4-AC025BA42174}"/>
    <cellStyle name="Normal 13 2 13 4" xfId="22287" xr:uid="{27B07C7A-DB23-4677-B5A5-57DF814CAC1E}"/>
    <cellStyle name="Normal 13 2 13 4 2" xfId="22288" xr:uid="{58D7192C-21B2-4A1A-8297-A82AFB459533}"/>
    <cellStyle name="Normal 13 2 13 4 2 2" xfId="22289" xr:uid="{DBCEABFE-A4BF-406B-95B8-7618EC97EB93}"/>
    <cellStyle name="Normal 13 2 13 4 2 2 2" xfId="22290" xr:uid="{B110EFFC-DB55-421E-848B-73CC25AF8556}"/>
    <cellStyle name="Normal 13 2 13 4 2 2 2 2" xfId="22291" xr:uid="{3F3DDC41-35A7-4ADF-B524-46C36C84DC3D}"/>
    <cellStyle name="Normal 13 2 13 4 2 2 2 2 2" xfId="22292" xr:uid="{12B72F04-EB17-4C42-BE23-BB15880718C5}"/>
    <cellStyle name="Normal 13 2 13 4 2 2 3" xfId="22293" xr:uid="{B4A0CBF7-8144-454A-B0B6-A8D074DF464C}"/>
    <cellStyle name="Normal 13 2 13 4 2 3" xfId="22294" xr:uid="{AC3CCA9D-4AF9-4A85-BD46-1A5AA39DCAAE}"/>
    <cellStyle name="Normal 13 2 13 4 2 4" xfId="22295" xr:uid="{90F28386-54A8-4D98-BEC7-658B947671DF}"/>
    <cellStyle name="Normal 13 2 13 4 2 4 2" xfId="22296" xr:uid="{87FC90C9-DE70-46A8-B464-D3F50F2EFADA}"/>
    <cellStyle name="Normal 13 2 13 4 3" xfId="22297" xr:uid="{0F06458E-459D-4B03-9C0C-AFFE4884B8A2}"/>
    <cellStyle name="Normal 13 2 13 4 3 2" xfId="22298" xr:uid="{662B3BE4-A68D-440B-AF29-3B65DE7AA6A9}"/>
    <cellStyle name="Normal 13 2 13 4 3 2 2" xfId="22299" xr:uid="{7407EC86-FD60-4E90-BF12-FE8E3DE68CB8}"/>
    <cellStyle name="Normal 13 2 13 4 3 2 2 2" xfId="22300" xr:uid="{420177F1-E8A0-49EC-9FA4-72E12352C302}"/>
    <cellStyle name="Normal 13 2 13 4 3 3" xfId="22301" xr:uid="{DBCF6587-0A74-44CF-ADB2-09DEDFE92A33}"/>
    <cellStyle name="Normal 13 2 13 4 4" xfId="22302" xr:uid="{5633F109-35A5-4BF4-96F8-46D2AAB82C9F}"/>
    <cellStyle name="Normal 13 2 13 4 4 2" xfId="22303" xr:uid="{2DF4BD8C-02C6-4DB7-AE29-85A65EAE8775}"/>
    <cellStyle name="Normal 13 2 13 5" xfId="22304" xr:uid="{CD75F4C7-3C30-4698-9020-643C1ED4864B}"/>
    <cellStyle name="Normal 13 2 13 5 2" xfId="22305" xr:uid="{5BC84118-0A89-41AE-ACBB-B622015B52CA}"/>
    <cellStyle name="Normal 13 2 13 5 2 2" xfId="22306" xr:uid="{DF225004-58CB-4F08-AF66-EA341FA8508C}"/>
    <cellStyle name="Normal 13 2 13 5 2 2 2" xfId="22307" xr:uid="{0F733CB8-C51D-4EAF-B08B-E6F6AEBE8F95}"/>
    <cellStyle name="Normal 13 2 13 5 3" xfId="22308" xr:uid="{06D4919A-F518-4369-97B2-D0EA94194355}"/>
    <cellStyle name="Normal 13 2 13 6" xfId="22309" xr:uid="{64FD1FA8-DF07-4FEF-8088-983D0052B811}"/>
    <cellStyle name="Normal 13 2 13 7" xfId="22310" xr:uid="{94730234-33C5-452D-AF56-1E1D84125360}"/>
    <cellStyle name="Normal 13 2 13 7 2" xfId="22311" xr:uid="{8674FA0F-6387-41A0-A7C5-BD541F1FA671}"/>
    <cellStyle name="Normal 13 2 14" xfId="22312" xr:uid="{7FF85F74-670B-43AB-B919-CA8D39FE8500}"/>
    <cellStyle name="Normal 13 2 14 2" xfId="22313" xr:uid="{BABE1FE4-1F64-48BF-B1A9-FF6C48E402C7}"/>
    <cellStyle name="Normal 13 2 14 3" xfId="22314" xr:uid="{346F0CEF-9CDE-4D4B-982B-95D4DB7D0996}"/>
    <cellStyle name="Normal 13 2 14 4" xfId="22315" xr:uid="{38C71491-02B7-4A84-BA22-E50875E82F94}"/>
    <cellStyle name="Normal 13 2 14 5" xfId="22316" xr:uid="{64E453FF-740A-48A5-BDF6-F73848FB8175}"/>
    <cellStyle name="Normal 13 2 14 6" xfId="22317" xr:uid="{E9C416F5-2C1D-4C07-86EB-3E5D48195695}"/>
    <cellStyle name="Normal 13 2 15" xfId="22318" xr:uid="{1E5BA5D0-FAF2-44A2-94C7-3DBEE3646AF9}"/>
    <cellStyle name="Normal 13 2 15 2" xfId="22319" xr:uid="{FA4B901D-DF56-4084-8D4B-CA8D68871D3F}"/>
    <cellStyle name="Normal 13 2 15 3" xfId="22320" xr:uid="{10E1AEE7-C2E8-4EF6-A146-198A186C230C}"/>
    <cellStyle name="Normal 13 2 15 4" xfId="22321" xr:uid="{AD4F5DD8-6792-4D74-8B1E-B8BF5EB9BF1A}"/>
    <cellStyle name="Normal 13 2 15 5" xfId="22322" xr:uid="{496E93D4-0DA1-4E3D-ADC8-48A75D70FC44}"/>
    <cellStyle name="Normal 13 2 15 6" xfId="22323" xr:uid="{9C4942B9-B6B8-4617-9BE8-747108380574}"/>
    <cellStyle name="Normal 13 2 16" xfId="22324" xr:uid="{53A3CF79-392A-4E1B-938D-9531C6634B32}"/>
    <cellStyle name="Normal 13 2 16 2" xfId="22325" xr:uid="{BF6A5B6E-9C7A-416D-8B56-037475BE61F7}"/>
    <cellStyle name="Normal 13 2 16 3" xfId="22326" xr:uid="{078A2173-9D04-4569-9B0D-E6B8C47BC90B}"/>
    <cellStyle name="Normal 13 2 16 4" xfId="22327" xr:uid="{FFED0B08-8B0D-4AED-9C04-B69DBD825E27}"/>
    <cellStyle name="Normal 13 2 16 5" xfId="22328" xr:uid="{1EF30996-6765-405D-B561-A437D525CD4C}"/>
    <cellStyle name="Normal 13 2 16 6" xfId="22329" xr:uid="{75458026-6378-4432-8BDA-842FBBF5838F}"/>
    <cellStyle name="Normal 13 2 17" xfId="22330" xr:uid="{923FBDE6-A8E4-445F-B238-C61662FFE209}"/>
    <cellStyle name="Normal 13 2 17 2" xfId="22331" xr:uid="{D4FF0EA1-EA09-4FE0-8980-BC3A637F8F5B}"/>
    <cellStyle name="Normal 13 2 17 3" xfId="22332" xr:uid="{C6E0694D-781B-4AD2-8F7A-4DAE5D5CB0D6}"/>
    <cellStyle name="Normal 13 2 17 4" xfId="22333" xr:uid="{6A6D2CA4-E0B8-4406-A708-4CCC87F12612}"/>
    <cellStyle name="Normal 13 2 17 5" xfId="22334" xr:uid="{D36DCCB5-19F0-4730-A81D-43C48DA8B272}"/>
    <cellStyle name="Normal 13 2 17 6" xfId="22335" xr:uid="{46BA6AED-C794-4993-BE49-075FA3B83FCC}"/>
    <cellStyle name="Normal 13 2 18" xfId="22336" xr:uid="{C6A7BE00-7A23-4366-B2B5-8A8DB710C100}"/>
    <cellStyle name="Normal 13 2 19" xfId="22337" xr:uid="{9C7C915E-9C51-4AC1-9F1D-5B96D333A9DC}"/>
    <cellStyle name="Normal 13 2 2" xfId="22338" xr:uid="{79096431-4DAE-437E-AB4B-98E53DA22BC1}"/>
    <cellStyle name="Normal 13 2 2 10" xfId="22339" xr:uid="{0DCC42A2-F652-4C31-A18E-E4E1498CA5DE}"/>
    <cellStyle name="Normal 13 2 2 11" xfId="22340" xr:uid="{8FFA9DAB-2202-49C6-BBAA-D9957C9C3B53}"/>
    <cellStyle name="Normal 13 2 2 12" xfId="22341" xr:uid="{57A1BC9D-8F73-4DCA-8892-D49620802D2D}"/>
    <cellStyle name="Normal 13 2 2 13" xfId="22342" xr:uid="{62437AC0-5D24-4342-9DED-2494EB1BB0A2}"/>
    <cellStyle name="Normal 13 2 2 14" xfId="22343" xr:uid="{C8E73BBB-A01D-48EC-9D99-8480774CCFA0}"/>
    <cellStyle name="Normal 13 2 2 15" xfId="22344" xr:uid="{E7273BF0-3270-42FD-B1BD-C8CF2FD67E23}"/>
    <cellStyle name="Normal 13 2 2 16" xfId="22345" xr:uid="{8C2242E1-52FD-4047-BCA0-8B69F71541F0}"/>
    <cellStyle name="Normal 13 2 2 2" xfId="22346" xr:uid="{C68C8D3D-042B-49EE-B746-ED1BF4C91A18}"/>
    <cellStyle name="Normal 13 2 2 2 10" xfId="22347" xr:uid="{BAD013AD-58E4-410C-826A-2BF9BE1455E7}"/>
    <cellStyle name="Normal 13 2 2 2 11" xfId="22348" xr:uid="{3ADF6A5B-F08F-4806-875B-AB10C2953E86}"/>
    <cellStyle name="Normal 13 2 2 2 12" xfId="22349" xr:uid="{AD0DD548-2756-4787-82A8-CE48B1AD9326}"/>
    <cellStyle name="Normal 13 2 2 2 13" xfId="22350" xr:uid="{B26D088E-9339-4BF4-A7C0-7C1226E2D05A}"/>
    <cellStyle name="Normal 13 2 2 2 14" xfId="22351" xr:uid="{F571E5B0-B753-498A-8471-543DF7A658DD}"/>
    <cellStyle name="Normal 13 2 2 2 15" xfId="22352" xr:uid="{289FC9D5-41E2-414C-B546-260EBE977F5C}"/>
    <cellStyle name="Normal 13 2 2 2 16" xfId="22353" xr:uid="{9D0D8779-6CF5-4F97-9F6F-0F9BF16F4391}"/>
    <cellStyle name="Normal 13 2 2 2 2" xfId="22354" xr:uid="{E85EFCAC-2003-4580-8B6A-40158FBF4039}"/>
    <cellStyle name="Normal 13 2 2 2 3" xfId="22355" xr:uid="{1A247C70-D449-45A9-99CD-61A936FF75A0}"/>
    <cellStyle name="Normal 13 2 2 2 4" xfId="22356" xr:uid="{7BA39225-4BFF-44F0-90A1-EB68DF8ED8FD}"/>
    <cellStyle name="Normal 13 2 2 2 5" xfId="22357" xr:uid="{FA599351-A458-4117-B1AC-C8FE0B0AA5F2}"/>
    <cellStyle name="Normal 13 2 2 2 6" xfId="22358" xr:uid="{2D27100E-62A6-4C90-B32C-945A09954C0F}"/>
    <cellStyle name="Normal 13 2 2 2 7" xfId="22359" xr:uid="{44D6DBB0-74F6-4373-B5BB-5A187B03E0F7}"/>
    <cellStyle name="Normal 13 2 2 2 8" xfId="22360" xr:uid="{5E4AD0BA-0521-48CE-B651-9E4044E09FE8}"/>
    <cellStyle name="Normal 13 2 2 2 9" xfId="22361" xr:uid="{143646D6-4396-45E3-AE93-8EC97A8B25DB}"/>
    <cellStyle name="Normal 13 2 2 3" xfId="22362" xr:uid="{3A10430A-2339-406B-AE10-5BBF2A0D9804}"/>
    <cellStyle name="Normal 13 2 2 4" xfId="22363" xr:uid="{D5FB501D-5F0E-49B2-BBA6-79696DDE946B}"/>
    <cellStyle name="Normal 13 2 2 5" xfId="22364" xr:uid="{DB1B2EDA-3A4A-44F5-B07F-69F4208211E1}"/>
    <cellStyle name="Normal 13 2 2 6" xfId="22365" xr:uid="{C9604DFD-9637-40DF-A22F-0CBFDF707134}"/>
    <cellStyle name="Normal 13 2 2 7" xfId="22366" xr:uid="{E80C9AE0-4BF8-462D-9384-1154E51EFAAF}"/>
    <cellStyle name="Normal 13 2 2 8" xfId="22367" xr:uid="{079FD4D2-2226-4C58-8114-EC0ED25A046F}"/>
    <cellStyle name="Normal 13 2 2 9" xfId="22368" xr:uid="{8ECB2DDB-577C-45A2-82FD-83C967EF949B}"/>
    <cellStyle name="Normal 13 2 20" xfId="22369" xr:uid="{04C25915-971C-4A65-9477-52C62FF957CD}"/>
    <cellStyle name="Normal 13 2 21" xfId="22370" xr:uid="{D43BD17C-9892-4956-BF0F-65B8606EA08D}"/>
    <cellStyle name="Normal 13 2 22" xfId="22371" xr:uid="{57EED057-DD43-4578-A186-A0EBCAFFB477}"/>
    <cellStyle name="Normal 13 2 23" xfId="22372" xr:uid="{0FBED41D-681B-4D24-B2C3-DA8D205D9503}"/>
    <cellStyle name="Normal 13 2 24" xfId="22373" xr:uid="{3D4F248B-7ABE-4548-9E87-9A4AD04D4E35}"/>
    <cellStyle name="Normal 13 2 25" xfId="22374" xr:uid="{D5B2F719-2D07-4E31-B08C-918B0F204D9B}"/>
    <cellStyle name="Normal 13 2 26" xfId="22375" xr:uid="{A089E616-EB06-4182-A613-7F712806592A}"/>
    <cellStyle name="Normal 13 2 27" xfId="22376" xr:uid="{D95666C1-947F-4E30-8D08-DED42E5F8AFD}"/>
    <cellStyle name="Normal 13 2 28" xfId="22377" xr:uid="{2A8DB751-211C-4A94-A4D9-307686B346CD}"/>
    <cellStyle name="Normal 13 2 29" xfId="22378" xr:uid="{3AEA15B0-DF7C-417A-8F40-266742C8036A}"/>
    <cellStyle name="Normal 13 2 3" xfId="22379" xr:uid="{E2F06120-A40E-4249-B32B-53B1BB90840C}"/>
    <cellStyle name="Normal 13 2 4" xfId="22380" xr:uid="{A9C3189F-96FE-4BB1-A3B4-B20D64A8F623}"/>
    <cellStyle name="Normal 13 2 5" xfId="22381" xr:uid="{91B393B2-1529-4A1E-A5C5-C479E1AA110A}"/>
    <cellStyle name="Normal 13 2 6" xfId="22382" xr:uid="{D5285FEC-0E25-4F52-87DF-34826A353CE7}"/>
    <cellStyle name="Normal 13 2 6 2" xfId="22383" xr:uid="{52F17970-0CDC-48DF-97E6-0B8CE0F6ECB2}"/>
    <cellStyle name="Normal 13 2 6 2 2" xfId="22384" xr:uid="{618D6307-994D-49DD-AE50-DEBE2B49E590}"/>
    <cellStyle name="Normal 13 2 6 2 2 2" xfId="22385" xr:uid="{03F9DBA5-800A-4688-AEAB-FDD67C91FCB9}"/>
    <cellStyle name="Normal 13 2 6 2 2 2 2" xfId="22386" xr:uid="{2010EA50-6DCA-47C1-AFAA-A859C8BA81B2}"/>
    <cellStyle name="Normal 13 2 6 2 2 2 2 2" xfId="22387" xr:uid="{9070C304-DCB8-409A-AA87-3A25FE34973C}"/>
    <cellStyle name="Normal 13 2 6 2 2 2 2 2 2" xfId="22388" xr:uid="{1129480D-BC9B-4673-9410-0676B39226FD}"/>
    <cellStyle name="Normal 13 2 6 2 2 2 2 2 2 2" xfId="22389" xr:uid="{A6052828-3957-4431-A92F-D834AF5BB9F0}"/>
    <cellStyle name="Normal 13 2 6 2 2 2 2 3" xfId="22390" xr:uid="{5F1A9F6A-D1FA-46FA-8740-9B1A78AC0695}"/>
    <cellStyle name="Normal 13 2 6 2 2 2 3" xfId="22391" xr:uid="{C0F40B23-2601-42AC-B2A6-57F8B3E111C1}"/>
    <cellStyle name="Normal 13 2 6 2 2 2 4" xfId="22392" xr:uid="{6A78D33A-B75B-41A7-8C56-F128481E273A}"/>
    <cellStyle name="Normal 13 2 6 2 2 2 4 2" xfId="22393" xr:uid="{FEBDC8E9-895B-49FD-9524-BF5F3445276B}"/>
    <cellStyle name="Normal 13 2 6 2 2 3" xfId="22394" xr:uid="{452BF5D3-8381-4953-BF9B-0E77F9B5D4EA}"/>
    <cellStyle name="Normal 13 2 6 2 2 3 2" xfId="22395" xr:uid="{7C935A9D-13B1-4394-900E-5E1EFBC52520}"/>
    <cellStyle name="Normal 13 2 6 2 2 3 2 2" xfId="22396" xr:uid="{42F91354-6D49-4718-877A-5433003B4AD6}"/>
    <cellStyle name="Normal 13 2 6 2 2 3 2 2 2" xfId="22397" xr:uid="{B9407499-1306-4065-8FA2-CECAB226BF8B}"/>
    <cellStyle name="Normal 13 2 6 2 2 3 3" xfId="22398" xr:uid="{DD91F2DD-5E9B-421A-A67D-08B76161904B}"/>
    <cellStyle name="Normal 13 2 6 2 2 4" xfId="22399" xr:uid="{57B40125-FBB1-4BE3-96C7-D3AFF1800897}"/>
    <cellStyle name="Normal 13 2 6 2 2 4 2" xfId="22400" xr:uid="{3B692914-AF15-4F4B-BE9A-E0DE5B42C641}"/>
    <cellStyle name="Normal 13 2 6 2 3" xfId="22401" xr:uid="{74A5DCAA-A21F-46AF-9427-8DD759EB367B}"/>
    <cellStyle name="Normal 13 2 6 2 4" xfId="22402" xr:uid="{98E199B7-E6A8-48C2-BE3E-31EFEC66D2F4}"/>
    <cellStyle name="Normal 13 2 6 2 4 2" xfId="22403" xr:uid="{855B15DE-43B9-451B-9768-2A04BF9AF0F3}"/>
    <cellStyle name="Normal 13 2 6 2 4 2 2" xfId="22404" xr:uid="{36112760-BAD9-44AE-98C1-AE8C5A571C45}"/>
    <cellStyle name="Normal 13 2 6 2 4 2 2 2" xfId="22405" xr:uid="{17D54282-3811-41B9-AB2F-F8DF4409E8FF}"/>
    <cellStyle name="Normal 13 2 6 2 4 3" xfId="22406" xr:uid="{3E004E91-3D45-4104-B2FD-383D70AD1369}"/>
    <cellStyle name="Normal 13 2 6 2 5" xfId="22407" xr:uid="{2D4D6057-3B36-4E1E-B476-12797F5100E5}"/>
    <cellStyle name="Normal 13 2 6 2 6" xfId="22408" xr:uid="{2AA3C005-118D-487E-9B2D-D298EB0B6AFB}"/>
    <cellStyle name="Normal 13 2 6 2 6 2" xfId="22409" xr:uid="{88656FCE-A23B-4FF6-969D-2516B4459F93}"/>
    <cellStyle name="Normal 13 2 6 3" xfId="22410" xr:uid="{CE75D178-224A-4A26-9B8B-F600372266E0}"/>
    <cellStyle name="Normal 13 2 6 4" xfId="22411" xr:uid="{CA59EA30-659E-4F2D-B29F-4F623E908547}"/>
    <cellStyle name="Normal 13 2 6 4 2" xfId="22412" xr:uid="{B9999BD5-7C5B-4B64-84A2-555FA6A2ACE4}"/>
    <cellStyle name="Normal 13 2 6 4 2 2" xfId="22413" xr:uid="{061E1597-3855-4A99-B170-BF53B498180E}"/>
    <cellStyle name="Normal 13 2 6 4 2 2 2" xfId="22414" xr:uid="{27F85C70-7B51-414A-BCC5-DF9C5CE34E7E}"/>
    <cellStyle name="Normal 13 2 6 4 2 2 2 2" xfId="22415" xr:uid="{1C50EB9F-E1F9-4CF7-AAF9-88214D6125F2}"/>
    <cellStyle name="Normal 13 2 6 4 2 2 2 2 2" xfId="22416" xr:uid="{DD633AEA-8B0C-4950-AC4D-31BCDE1B30F3}"/>
    <cellStyle name="Normal 13 2 6 4 2 2 3" xfId="22417" xr:uid="{867CD64D-DB11-4AD1-ADDA-C63B972AAEFE}"/>
    <cellStyle name="Normal 13 2 6 4 2 3" xfId="22418" xr:uid="{4810FBD1-14FC-4DFE-A4EE-E6C488924361}"/>
    <cellStyle name="Normal 13 2 6 4 2 4" xfId="22419" xr:uid="{491CB03A-67DC-44DB-BD9F-E47AAD3E212D}"/>
    <cellStyle name="Normal 13 2 6 4 2 4 2" xfId="22420" xr:uid="{B41BC588-C147-4483-8207-1F3F12EA67EA}"/>
    <cellStyle name="Normal 13 2 6 4 3" xfId="22421" xr:uid="{891B5BC3-F856-4134-AC03-16BE1DCEB68D}"/>
    <cellStyle name="Normal 13 2 6 4 3 2" xfId="22422" xr:uid="{4D664B08-1CCD-48D9-9660-618C081E65CC}"/>
    <cellStyle name="Normal 13 2 6 4 3 2 2" xfId="22423" xr:uid="{5035A44C-C419-44AD-A447-3BFFA5FC9A8F}"/>
    <cellStyle name="Normal 13 2 6 4 3 2 2 2" xfId="22424" xr:uid="{DE7A2E27-AB05-4D34-A029-5F9A77DD798B}"/>
    <cellStyle name="Normal 13 2 6 4 3 3" xfId="22425" xr:uid="{0F4B0312-6825-4F21-800F-5F8A09E81BA5}"/>
    <cellStyle name="Normal 13 2 6 4 4" xfId="22426" xr:uid="{8E0245FD-B875-4F84-B1FC-EDCE67147F85}"/>
    <cellStyle name="Normal 13 2 6 4 4 2" xfId="22427" xr:uid="{BD44C814-F20C-4F80-86E1-3BD3CA2F88F4}"/>
    <cellStyle name="Normal 13 2 6 5" xfId="22428" xr:uid="{2EC6D1AC-EAB7-4166-B36B-DF6D81D6AB2C}"/>
    <cellStyle name="Normal 13 2 6 5 2" xfId="22429" xr:uid="{395AC2D9-889B-4927-AE6D-01FE44D4EF27}"/>
    <cellStyle name="Normal 13 2 6 5 2 2" xfId="22430" xr:uid="{6AEC24C1-9EC0-45A0-9A48-406A08A04D58}"/>
    <cellStyle name="Normal 13 2 6 5 2 2 2" xfId="22431" xr:uid="{A1989140-87A9-49BC-BF61-5E16DB80225C}"/>
    <cellStyle name="Normal 13 2 6 5 3" xfId="22432" xr:uid="{398A98B8-153B-42F8-8603-F87CCB42DABC}"/>
    <cellStyle name="Normal 13 2 6 6" xfId="22433" xr:uid="{1D0E1958-46FD-4B62-8594-817476924812}"/>
    <cellStyle name="Normal 13 2 6 7" xfId="22434" xr:uid="{1B36C726-E976-4195-AF6D-15953DD9CE81}"/>
    <cellStyle name="Normal 13 2 6 7 2" xfId="22435" xr:uid="{F3B69DB1-EF18-4201-ABAA-6696F232CAC0}"/>
    <cellStyle name="Normal 13 2 7" xfId="22436" xr:uid="{E8F1CB53-5FA9-4758-A05E-9D6DC4E9EB50}"/>
    <cellStyle name="Normal 13 2 7 2" xfId="22437" xr:uid="{1F48779A-99B8-4668-9236-40B1B515E5E6}"/>
    <cellStyle name="Normal 13 2 7 2 2" xfId="22438" xr:uid="{D6CF0986-7EAC-41D0-918F-52E86A0E1EDE}"/>
    <cellStyle name="Normal 13 2 7 2 2 2" xfId="22439" xr:uid="{570E3B52-679C-42E9-B867-CFDA65A98A2A}"/>
    <cellStyle name="Normal 13 2 7 2 2 2 2" xfId="22440" xr:uid="{538E978A-0321-45F5-A1AF-EB9EAC58A9FC}"/>
    <cellStyle name="Normal 13 2 7 2 2 2 2 2" xfId="22441" xr:uid="{6FF7D84B-1DE4-4D3C-8175-B12CE7598CF4}"/>
    <cellStyle name="Normal 13 2 7 2 2 2 2 2 2" xfId="22442" xr:uid="{BDABD68E-3163-46EB-B238-D416EF73BA3D}"/>
    <cellStyle name="Normal 13 2 7 2 2 2 2 2 2 2" xfId="22443" xr:uid="{BF2D5044-255C-41EA-96B6-DD1882576CC7}"/>
    <cellStyle name="Normal 13 2 7 2 2 2 2 3" xfId="22444" xr:uid="{0C1AC97F-DE96-49A4-A006-405DCE789EA1}"/>
    <cellStyle name="Normal 13 2 7 2 2 2 3" xfId="22445" xr:uid="{7531D2C5-ADAC-4655-9B24-B3F603D943EC}"/>
    <cellStyle name="Normal 13 2 7 2 2 2 4" xfId="22446" xr:uid="{45A212DB-8491-47FD-82F0-1AED2E7469E2}"/>
    <cellStyle name="Normal 13 2 7 2 2 2 4 2" xfId="22447" xr:uid="{1C734B81-51E5-4830-94DC-74FD885A55CF}"/>
    <cellStyle name="Normal 13 2 7 2 2 3" xfId="22448" xr:uid="{32203F95-557A-4C39-9790-532F7D852308}"/>
    <cellStyle name="Normal 13 2 7 2 2 3 2" xfId="22449" xr:uid="{45220D01-BF1D-4199-B7A9-5F355E57C643}"/>
    <cellStyle name="Normal 13 2 7 2 2 3 2 2" xfId="22450" xr:uid="{DB7754A4-5FFA-475A-A1CC-9C27B54E2835}"/>
    <cellStyle name="Normal 13 2 7 2 2 3 2 2 2" xfId="22451" xr:uid="{78521297-713D-4EDF-9D93-9D7AE98DEC3E}"/>
    <cellStyle name="Normal 13 2 7 2 2 3 3" xfId="22452" xr:uid="{6FECE75E-1867-41E0-B999-98117C87F5F1}"/>
    <cellStyle name="Normal 13 2 7 2 2 4" xfId="22453" xr:uid="{8544421A-1E5D-4524-B870-A97C794BFBC3}"/>
    <cellStyle name="Normal 13 2 7 2 2 4 2" xfId="22454" xr:uid="{143DB483-E829-463B-A65A-2395B76D5DAF}"/>
    <cellStyle name="Normal 13 2 7 2 3" xfId="22455" xr:uid="{E6FC14EC-BA94-4628-95B2-48563404BA94}"/>
    <cellStyle name="Normal 13 2 7 2 4" xfId="22456" xr:uid="{CA723AF8-205B-40EC-AB0A-06051A061F5D}"/>
    <cellStyle name="Normal 13 2 7 2 4 2" xfId="22457" xr:uid="{C6F546A6-1913-4FE8-9959-0A09E10DB1CD}"/>
    <cellStyle name="Normal 13 2 7 2 4 2 2" xfId="22458" xr:uid="{A9C3BB4B-E8FC-44CB-97F4-B59CCB4D8EAB}"/>
    <cellStyle name="Normal 13 2 7 2 4 2 2 2" xfId="22459" xr:uid="{E2AEC38E-0975-4EEC-8EEA-C072C434FA4E}"/>
    <cellStyle name="Normal 13 2 7 2 4 3" xfId="22460" xr:uid="{50D4DE04-A520-461A-B2D6-92F73A607CAE}"/>
    <cellStyle name="Normal 13 2 7 2 5" xfId="22461" xr:uid="{F19581DA-F639-4067-A6BA-47CFDF877C07}"/>
    <cellStyle name="Normal 13 2 7 2 6" xfId="22462" xr:uid="{B26F6D14-7C0D-4A21-852B-1FE62EF8A68D}"/>
    <cellStyle name="Normal 13 2 7 2 6 2" xfId="22463" xr:uid="{72216A90-4722-44A6-BCEB-CF66ED8E4603}"/>
    <cellStyle name="Normal 13 2 7 3" xfId="22464" xr:uid="{236E5B7A-5F72-494B-A94B-34DEAED8D7C3}"/>
    <cellStyle name="Normal 13 2 7 4" xfId="22465" xr:uid="{E59AB8A1-0CE0-4F6F-99E8-42E73865F412}"/>
    <cellStyle name="Normal 13 2 7 4 2" xfId="22466" xr:uid="{FDC01894-3205-4A71-9665-1C85F34C2DE8}"/>
    <cellStyle name="Normal 13 2 7 4 2 2" xfId="22467" xr:uid="{5BD85C31-6290-4EEB-AB66-1C8B51818A35}"/>
    <cellStyle name="Normal 13 2 7 4 2 2 2" xfId="22468" xr:uid="{755E681D-49FF-43BA-ADF5-F5073FC27743}"/>
    <cellStyle name="Normal 13 2 7 4 2 2 2 2" xfId="22469" xr:uid="{FCE2D93C-80A3-406B-820C-821C927B5156}"/>
    <cellStyle name="Normal 13 2 7 4 2 2 2 2 2" xfId="22470" xr:uid="{95B01B87-2019-479F-8DEF-D8CB2CD0B8F4}"/>
    <cellStyle name="Normal 13 2 7 4 2 2 3" xfId="22471" xr:uid="{7DE3A3D0-B3D4-45A7-AC0F-DAA4ACF786B9}"/>
    <cellStyle name="Normal 13 2 7 4 2 3" xfId="22472" xr:uid="{CCF118E7-7D09-4A4D-90FC-FC490968FAAD}"/>
    <cellStyle name="Normal 13 2 7 4 2 4" xfId="22473" xr:uid="{3BD5A858-ED36-4770-B492-C785FEB00C98}"/>
    <cellStyle name="Normal 13 2 7 4 2 4 2" xfId="22474" xr:uid="{38330B53-B18E-473C-BA42-194C219EBB24}"/>
    <cellStyle name="Normal 13 2 7 4 3" xfId="22475" xr:uid="{B2C85A00-434D-4F94-BDB3-ECCFD7589633}"/>
    <cellStyle name="Normal 13 2 7 4 3 2" xfId="22476" xr:uid="{8B95E4D5-6851-4CDF-8937-C40514C59BC7}"/>
    <cellStyle name="Normal 13 2 7 4 3 2 2" xfId="22477" xr:uid="{1BBD4521-BC7A-45E2-9510-C6850C21C96B}"/>
    <cellStyle name="Normal 13 2 7 4 3 2 2 2" xfId="22478" xr:uid="{D1E0AEBA-B5E2-4C32-B409-065942676AB7}"/>
    <cellStyle name="Normal 13 2 7 4 3 3" xfId="22479" xr:uid="{F787D424-0716-415C-94B7-212254139A40}"/>
    <cellStyle name="Normal 13 2 7 4 4" xfId="22480" xr:uid="{8167DB42-900B-455D-AA16-DB679BFA3256}"/>
    <cellStyle name="Normal 13 2 7 4 4 2" xfId="22481" xr:uid="{C7376698-8720-42E0-B4E9-5D35B3E522C9}"/>
    <cellStyle name="Normal 13 2 7 5" xfId="22482" xr:uid="{D2FCBED0-0DD3-40C0-8468-A46CA7987385}"/>
    <cellStyle name="Normal 13 2 7 5 2" xfId="22483" xr:uid="{E4ED7242-BDD9-4246-9932-95CFFEEF13D5}"/>
    <cellStyle name="Normal 13 2 7 5 2 2" xfId="22484" xr:uid="{62A26BCB-88C9-4F30-B6F5-B5EE1497BF27}"/>
    <cellStyle name="Normal 13 2 7 5 2 2 2" xfId="22485" xr:uid="{8C47566F-688B-4DC1-BB5B-25930B4AB44F}"/>
    <cellStyle name="Normal 13 2 7 5 3" xfId="22486" xr:uid="{4A41C358-70D4-4AE7-B71C-A8241B828EAD}"/>
    <cellStyle name="Normal 13 2 7 6" xfId="22487" xr:uid="{6F2A1863-0B8E-4D47-BB4C-E2DB24516644}"/>
    <cellStyle name="Normal 13 2 7 7" xfId="22488" xr:uid="{745FD748-8D1F-4F58-AC24-D4C072F6D142}"/>
    <cellStyle name="Normal 13 2 7 7 2" xfId="22489" xr:uid="{641C4C24-36C2-456E-ACDB-49650B5C9159}"/>
    <cellStyle name="Normal 13 2 8" xfId="22490" xr:uid="{0433C255-E5DE-4EE3-9B65-53AF1E8F2AFB}"/>
    <cellStyle name="Normal 13 2 8 2" xfId="22491" xr:uid="{C9FE10FA-303A-4871-B981-320F2085674B}"/>
    <cellStyle name="Normal 13 2 8 2 2" xfId="22492" xr:uid="{C045DD4D-B94F-4B1D-8E98-19B4FF527FBE}"/>
    <cellStyle name="Normal 13 2 8 2 2 2" xfId="22493" xr:uid="{336ACA22-6702-46DA-83F0-A056DF3C82F6}"/>
    <cellStyle name="Normal 13 2 8 2 2 2 2" xfId="22494" xr:uid="{835EF07A-8A46-42CD-8A27-9026FAD2B9C5}"/>
    <cellStyle name="Normal 13 2 8 2 2 2 2 2" xfId="22495" xr:uid="{DBF11EE8-75D8-4C47-A39A-B4860A64ACAC}"/>
    <cellStyle name="Normal 13 2 8 2 2 2 2 2 2" xfId="22496" xr:uid="{4619CD3E-FE0E-4C49-8BE8-2612E8EAB5AC}"/>
    <cellStyle name="Normal 13 2 8 2 2 2 2 2 2 2" xfId="22497" xr:uid="{EF4DE7C6-BE72-452E-A7D4-0DE955618026}"/>
    <cellStyle name="Normal 13 2 8 2 2 2 2 3" xfId="22498" xr:uid="{FAE38313-CC41-4D5C-8850-784C0A2A2567}"/>
    <cellStyle name="Normal 13 2 8 2 2 2 3" xfId="22499" xr:uid="{F8093A7E-B062-443A-8614-156913681838}"/>
    <cellStyle name="Normal 13 2 8 2 2 2 4" xfId="22500" xr:uid="{DDBB98A5-319B-495F-9C18-166435D34326}"/>
    <cellStyle name="Normal 13 2 8 2 2 2 4 2" xfId="22501" xr:uid="{05539F07-27CC-4E21-9890-F0FF68E0EA12}"/>
    <cellStyle name="Normal 13 2 8 2 2 3" xfId="22502" xr:uid="{0E7BE9F0-EE55-43C0-950E-2C5F1F2A1215}"/>
    <cellStyle name="Normal 13 2 8 2 2 3 2" xfId="22503" xr:uid="{421C9AB9-71ED-45BB-B633-22B54960AAB2}"/>
    <cellStyle name="Normal 13 2 8 2 2 3 2 2" xfId="22504" xr:uid="{5B083D74-D646-47AD-8890-2D990FB7A674}"/>
    <cellStyle name="Normal 13 2 8 2 2 3 2 2 2" xfId="22505" xr:uid="{8FEBDF1A-739C-4200-B0B5-9A9EDA22F263}"/>
    <cellStyle name="Normal 13 2 8 2 2 3 3" xfId="22506" xr:uid="{E440F013-0233-4EB3-8EC1-00E17BC1211E}"/>
    <cellStyle name="Normal 13 2 8 2 2 4" xfId="22507" xr:uid="{96F03ADA-FF7F-48F5-9318-610BBA354430}"/>
    <cellStyle name="Normal 13 2 8 2 2 4 2" xfId="22508" xr:uid="{73FA65EC-048E-43E5-B8CA-3A63F63BA591}"/>
    <cellStyle name="Normal 13 2 8 2 3" xfId="22509" xr:uid="{350229E4-6BDD-44D7-BDED-93DE0B266E67}"/>
    <cellStyle name="Normal 13 2 8 2 4" xfId="22510" xr:uid="{88D23D3D-4E37-4416-8F70-13F2C571E9AE}"/>
    <cellStyle name="Normal 13 2 8 2 4 2" xfId="22511" xr:uid="{69527AC3-BDE8-49BB-836C-24625959C184}"/>
    <cellStyle name="Normal 13 2 8 2 4 2 2" xfId="22512" xr:uid="{6E04832D-B460-4ECD-9DC4-F1105FDE7008}"/>
    <cellStyle name="Normal 13 2 8 2 4 2 2 2" xfId="22513" xr:uid="{BF86944F-F05F-45C2-8FA3-AA281183C9BA}"/>
    <cellStyle name="Normal 13 2 8 2 4 3" xfId="22514" xr:uid="{B9763573-3ACF-4553-B2D9-593722D33BC5}"/>
    <cellStyle name="Normal 13 2 8 2 5" xfId="22515" xr:uid="{ABFB65AC-9EB8-42BA-B338-C22A7428B214}"/>
    <cellStyle name="Normal 13 2 8 2 6" xfId="22516" xr:uid="{19B7F443-9433-48BF-91F2-390C3E9E4E4C}"/>
    <cellStyle name="Normal 13 2 8 2 6 2" xfId="22517" xr:uid="{CBD775CB-0887-4D86-8681-A97E4BD33D6F}"/>
    <cellStyle name="Normal 13 2 8 3" xfId="22518" xr:uid="{48E8AF64-A666-4EDA-AC18-205ACDE566B9}"/>
    <cellStyle name="Normal 13 2 8 4" xfId="22519" xr:uid="{B0D5A270-8734-43AB-8191-9DA873C9685C}"/>
    <cellStyle name="Normal 13 2 8 4 2" xfId="22520" xr:uid="{86506D3C-0052-4E61-ACFE-3C133732690F}"/>
    <cellStyle name="Normal 13 2 8 4 2 2" xfId="22521" xr:uid="{4A14C18E-CB52-4D83-86B8-2C2C5B692200}"/>
    <cellStyle name="Normal 13 2 8 4 2 2 2" xfId="22522" xr:uid="{5C186CD5-3213-4F76-A02D-ACCF22C74AC6}"/>
    <cellStyle name="Normal 13 2 8 4 2 2 2 2" xfId="22523" xr:uid="{2D72C000-A2BD-4527-8A58-A7E7FC963B5E}"/>
    <cellStyle name="Normal 13 2 8 4 2 2 2 2 2" xfId="22524" xr:uid="{3EB08DE9-EC09-4633-BD0B-EB0C3BC7172C}"/>
    <cellStyle name="Normal 13 2 8 4 2 2 3" xfId="22525" xr:uid="{7FFE5270-A0DD-44EE-AEBB-8EF0B1180247}"/>
    <cellStyle name="Normal 13 2 8 4 2 3" xfId="22526" xr:uid="{15ED55BF-BD16-4D84-BD66-4D72A6681805}"/>
    <cellStyle name="Normal 13 2 8 4 2 4" xfId="22527" xr:uid="{B362FBF3-7AE4-49D8-A8F2-D0FC9F4E56D4}"/>
    <cellStyle name="Normal 13 2 8 4 2 4 2" xfId="22528" xr:uid="{77D76290-E2CE-46A1-A03F-B83053794928}"/>
    <cellStyle name="Normal 13 2 8 4 3" xfId="22529" xr:uid="{58A5FD3B-CC6A-4CBC-9E07-D4227EC0C9EE}"/>
    <cellStyle name="Normal 13 2 8 4 3 2" xfId="22530" xr:uid="{4B11AC15-D3F7-44BE-A56A-748DD6A5618A}"/>
    <cellStyle name="Normal 13 2 8 4 3 2 2" xfId="22531" xr:uid="{3BBD6A21-8908-4686-8B2C-131F2EFBFC48}"/>
    <cellStyle name="Normal 13 2 8 4 3 2 2 2" xfId="22532" xr:uid="{59944FA0-5169-412B-B124-E13F80E3A954}"/>
    <cellStyle name="Normal 13 2 8 4 3 3" xfId="22533" xr:uid="{2BAB99DE-DF39-40A1-AC9E-34A1C2B976CA}"/>
    <cellStyle name="Normal 13 2 8 4 4" xfId="22534" xr:uid="{2EFF456E-E835-4D52-A60B-D1F3ACCBEA19}"/>
    <cellStyle name="Normal 13 2 8 4 4 2" xfId="22535" xr:uid="{EDB2471F-F131-44E1-8D05-1F11BBB35251}"/>
    <cellStyle name="Normal 13 2 8 5" xfId="22536" xr:uid="{BEF4C6D9-2861-4F05-B2B3-3F4B460987B7}"/>
    <cellStyle name="Normal 13 2 8 5 2" xfId="22537" xr:uid="{B00F5E72-82AD-42CE-86B9-C342792AADD8}"/>
    <cellStyle name="Normal 13 2 8 5 2 2" xfId="22538" xr:uid="{F8C356AE-C7B8-4044-8FAA-CABA6E6E2DE2}"/>
    <cellStyle name="Normal 13 2 8 5 2 2 2" xfId="22539" xr:uid="{A31D4A0E-D912-4762-B0D0-1F1980A8E4AB}"/>
    <cellStyle name="Normal 13 2 8 5 3" xfId="22540" xr:uid="{30C0FF3D-183C-4F88-8CA1-4BD3DE435B00}"/>
    <cellStyle name="Normal 13 2 8 6" xfId="22541" xr:uid="{1EBF9C41-778F-4998-A206-5243084B9267}"/>
    <cellStyle name="Normal 13 2 8 7" xfId="22542" xr:uid="{550C08CD-3522-4230-9884-B8426BF9933F}"/>
    <cellStyle name="Normal 13 2 8 7 2" xfId="22543" xr:uid="{ADA4E1C3-0684-468F-B5BE-B6561AEDBCD0}"/>
    <cellStyle name="Normal 13 2 9" xfId="22544" xr:uid="{8C08D282-09B0-4AC8-B647-22F370814A73}"/>
    <cellStyle name="Normal 13 2 9 2" xfId="22545" xr:uid="{BCCDA1F9-8B18-4A8D-8D78-D1CD8F4461BF}"/>
    <cellStyle name="Normal 13 2 9 2 2" xfId="22546" xr:uid="{166752E5-812E-481D-BF9C-A0A6EDC02AC1}"/>
    <cellStyle name="Normal 13 2 9 2 2 2" xfId="22547" xr:uid="{AF805329-A677-48FA-AAE7-20EC6E69E530}"/>
    <cellStyle name="Normal 13 2 9 2 2 2 2" xfId="22548" xr:uid="{789A7BD1-511D-4E6E-8018-9B674380FEBE}"/>
    <cellStyle name="Normal 13 2 9 2 2 2 2 2" xfId="22549" xr:uid="{8B878C7B-C424-447C-B5C9-06DCAC57387E}"/>
    <cellStyle name="Normal 13 2 9 2 2 2 2 2 2" xfId="22550" xr:uid="{CFD207D7-537F-49C9-9E3D-4F9186E947ED}"/>
    <cellStyle name="Normal 13 2 9 2 2 2 2 2 2 2" xfId="22551" xr:uid="{94290951-303D-4119-8036-44DC7323226B}"/>
    <cellStyle name="Normal 13 2 9 2 2 2 2 3" xfId="22552" xr:uid="{BB9F13EB-CA8F-4650-B60B-F33DE93591FA}"/>
    <cellStyle name="Normal 13 2 9 2 2 2 3" xfId="22553" xr:uid="{D64CCD48-C0D7-47A6-8688-87A65F830906}"/>
    <cellStyle name="Normal 13 2 9 2 2 2 4" xfId="22554" xr:uid="{7FD8784D-0645-4FF4-B2F6-2B22BC812D4B}"/>
    <cellStyle name="Normal 13 2 9 2 2 2 4 2" xfId="22555" xr:uid="{045F3ED8-0DB8-466B-9945-E0DC3FDE03BD}"/>
    <cellStyle name="Normal 13 2 9 2 2 3" xfId="22556" xr:uid="{EC008179-726B-4F2A-A238-493892E6394B}"/>
    <cellStyle name="Normal 13 2 9 2 2 3 2" xfId="22557" xr:uid="{ED51D71F-95CD-4DE9-A5F5-D3ECF476283E}"/>
    <cellStyle name="Normal 13 2 9 2 2 3 2 2" xfId="22558" xr:uid="{29CD5E1C-AFA4-4DB2-A53F-EEE446D50D79}"/>
    <cellStyle name="Normal 13 2 9 2 2 3 2 2 2" xfId="22559" xr:uid="{D17F6810-B814-45E7-B98B-FA5AFD485410}"/>
    <cellStyle name="Normal 13 2 9 2 2 3 3" xfId="22560" xr:uid="{966DC45B-A0DF-41A8-9E2C-29CCC77AF213}"/>
    <cellStyle name="Normal 13 2 9 2 2 4" xfId="22561" xr:uid="{D5515EB7-5E54-482F-A3AD-7B53993E1CCA}"/>
    <cellStyle name="Normal 13 2 9 2 2 4 2" xfId="22562" xr:uid="{A41F84DA-1A8A-481C-BE49-8BE177DECA00}"/>
    <cellStyle name="Normal 13 2 9 2 3" xfId="22563" xr:uid="{BFA89A7A-0A20-4BB5-8EB5-C9A41E5F7BDA}"/>
    <cellStyle name="Normal 13 2 9 2 4" xfId="22564" xr:uid="{9459138E-07D0-4A24-9FB9-BEC603CD6F61}"/>
    <cellStyle name="Normal 13 2 9 2 4 2" xfId="22565" xr:uid="{7F78AB69-1404-4A86-9C44-53C9B168AF72}"/>
    <cellStyle name="Normal 13 2 9 2 4 2 2" xfId="22566" xr:uid="{4E1DDDDD-4808-4722-A663-CBCBCBF61F38}"/>
    <cellStyle name="Normal 13 2 9 2 4 2 2 2" xfId="22567" xr:uid="{59EB5A48-BB73-4384-9911-C9D4E915C6AF}"/>
    <cellStyle name="Normal 13 2 9 2 4 3" xfId="22568" xr:uid="{ADACE471-6DE5-42CF-B4B0-B87C3306F890}"/>
    <cellStyle name="Normal 13 2 9 2 5" xfId="22569" xr:uid="{DA55F92E-BD63-4119-9382-034E702441ED}"/>
    <cellStyle name="Normal 13 2 9 2 6" xfId="22570" xr:uid="{0DEAA683-2BA9-4ED1-9C71-7491F0C9B2C3}"/>
    <cellStyle name="Normal 13 2 9 2 6 2" xfId="22571" xr:uid="{6FB464F8-79DC-4C66-9296-30EAC0A3FB43}"/>
    <cellStyle name="Normal 13 2 9 3" xfId="22572" xr:uid="{AA4724BC-5C2D-47BB-B1E3-2BDD5A2DA356}"/>
    <cellStyle name="Normal 13 2 9 4" xfId="22573" xr:uid="{C1443841-DF50-4912-8810-1B74F3B9BF66}"/>
    <cellStyle name="Normal 13 2 9 4 2" xfId="22574" xr:uid="{55D508E4-01F5-4F6E-82A4-8ABE3A1B8274}"/>
    <cellStyle name="Normal 13 2 9 4 2 2" xfId="22575" xr:uid="{4927EB26-1FF5-443B-83C3-7925B69B9644}"/>
    <cellStyle name="Normal 13 2 9 4 2 2 2" xfId="22576" xr:uid="{58C039E0-750F-42CA-926A-D36043844521}"/>
    <cellStyle name="Normal 13 2 9 4 2 2 2 2" xfId="22577" xr:uid="{7E8B9300-4D64-4DF0-9978-2789A2C0452F}"/>
    <cellStyle name="Normal 13 2 9 4 2 2 2 2 2" xfId="22578" xr:uid="{2831CFD3-72B1-4937-9479-BD7EB1603A3C}"/>
    <cellStyle name="Normal 13 2 9 4 2 2 3" xfId="22579" xr:uid="{9A761F60-80BB-4CEA-9907-4CE55C42C885}"/>
    <cellStyle name="Normal 13 2 9 4 2 3" xfId="22580" xr:uid="{A7298BF6-0D54-49DE-974F-6EC616CBCE24}"/>
    <cellStyle name="Normal 13 2 9 4 2 4" xfId="22581" xr:uid="{9838B05A-002A-4658-BBEF-2E4F6A7A9EBE}"/>
    <cellStyle name="Normal 13 2 9 4 2 4 2" xfId="22582" xr:uid="{BFE13CB4-BC6D-402E-9154-B64605745604}"/>
    <cellStyle name="Normal 13 2 9 4 3" xfId="22583" xr:uid="{3E5B574C-B7AD-4D02-BABD-CF26ED7E1D8B}"/>
    <cellStyle name="Normal 13 2 9 4 3 2" xfId="22584" xr:uid="{CDB1A379-9C00-463B-8EEF-B4D03F17593A}"/>
    <cellStyle name="Normal 13 2 9 4 3 2 2" xfId="22585" xr:uid="{29DCDC39-3661-4EAE-8B13-0283BEE55C19}"/>
    <cellStyle name="Normal 13 2 9 4 3 2 2 2" xfId="22586" xr:uid="{6B6D3A8F-FBA5-407F-B5CF-79669D67A7F4}"/>
    <cellStyle name="Normal 13 2 9 4 3 3" xfId="22587" xr:uid="{C5D732A8-FE5C-4AB3-B963-9DE11C5E0548}"/>
    <cellStyle name="Normal 13 2 9 4 4" xfId="22588" xr:uid="{EEFD2734-E20E-452B-8612-FFE0EA18C554}"/>
    <cellStyle name="Normal 13 2 9 4 4 2" xfId="22589" xr:uid="{A3F6508F-2F4C-4A71-BB0F-C5271412B832}"/>
    <cellStyle name="Normal 13 2 9 5" xfId="22590" xr:uid="{18BDF580-B4CB-4BA0-A691-B6170BAD23A0}"/>
    <cellStyle name="Normal 13 2 9 5 2" xfId="22591" xr:uid="{BE1F1E29-3AD5-41D4-AA6E-37374AD3FC70}"/>
    <cellStyle name="Normal 13 2 9 5 2 2" xfId="22592" xr:uid="{09318A30-ECE8-471B-A14B-FAAE86FC23A0}"/>
    <cellStyle name="Normal 13 2 9 5 2 2 2" xfId="22593" xr:uid="{2B8BFD92-4D49-4CBC-8D54-2ACA99C93EAD}"/>
    <cellStyle name="Normal 13 2 9 5 3" xfId="22594" xr:uid="{7620E78C-F15F-41B7-8724-F0901D09D80F}"/>
    <cellStyle name="Normal 13 2 9 6" xfId="22595" xr:uid="{52E0E824-2343-4FC0-A16E-0A53499AA0FC}"/>
    <cellStyle name="Normal 13 2 9 7" xfId="22596" xr:uid="{AEE5D16C-8D8D-485F-9400-68B8ACE163CD}"/>
    <cellStyle name="Normal 13 2 9 7 2" xfId="22597" xr:uid="{514E36AC-F89D-445A-9CF0-9EC2319B2D04}"/>
    <cellStyle name="Normal 13 20" xfId="22598" xr:uid="{28DC659B-95AF-4AED-A3E7-DD871100BB32}"/>
    <cellStyle name="Normal 13 20 2" xfId="22599" xr:uid="{CC34B113-2F52-429C-A8EC-88BA2BB2D576}"/>
    <cellStyle name="Normal 13 20 3" xfId="22600" xr:uid="{BC863569-6406-48FF-B7DA-85C672302E61}"/>
    <cellStyle name="Normal 13 20 4" xfId="22601" xr:uid="{E29C4640-2760-4990-8B7D-7433178EC063}"/>
    <cellStyle name="Normal 13 20 5" xfId="22602" xr:uid="{775D3F37-5618-408E-B587-91908047EE1D}"/>
    <cellStyle name="Normal 13 20 6" xfId="22603" xr:uid="{94BF0C47-64D8-4A7E-B10C-B4F62BDE354B}"/>
    <cellStyle name="Normal 13 21" xfId="22604" xr:uid="{BEB9A4F0-B214-4D24-91E9-A8C06C42FCA5}"/>
    <cellStyle name="Normal 13 21 2" xfId="22605" xr:uid="{D74DFDA1-ED85-48B8-A092-E1A1E0C83760}"/>
    <cellStyle name="Normal 13 21 3" xfId="22606" xr:uid="{7D68B371-E72D-41E6-9E9A-75C26D3EF0BA}"/>
    <cellStyle name="Normal 13 21 4" xfId="22607" xr:uid="{59D91209-A073-44ED-AC63-6BB5FA21A195}"/>
    <cellStyle name="Normal 13 21 5" xfId="22608" xr:uid="{04F61C13-E843-41A0-994A-CEDC7B18093C}"/>
    <cellStyle name="Normal 13 21 6" xfId="22609" xr:uid="{68E2C7C6-6070-4B1A-8797-8BFBCB8DDD6B}"/>
    <cellStyle name="Normal 13 22" xfId="22610" xr:uid="{787DABF9-9314-46F7-8DDD-15A104FB52B4}"/>
    <cellStyle name="Normal 13 22 2" xfId="22611" xr:uid="{7644032A-F9B4-428F-A65A-D226D998336A}"/>
    <cellStyle name="Normal 13 22 3" xfId="22612" xr:uid="{46EC08FD-51C2-471E-936B-E00CBB5BA9D4}"/>
    <cellStyle name="Normal 13 22 4" xfId="22613" xr:uid="{1A8C784A-C809-4388-B8CF-542F7B3C999C}"/>
    <cellStyle name="Normal 13 22 5" xfId="22614" xr:uid="{856153AD-418F-4766-B5D2-2EEE296C10CC}"/>
    <cellStyle name="Normal 13 22 6" xfId="22615" xr:uid="{49996599-A979-4CC1-8008-6460D2D86095}"/>
    <cellStyle name="Normal 13 23" xfId="22616" xr:uid="{26C778EC-3ABE-46B7-97B6-E4123CCC0178}"/>
    <cellStyle name="Normal 13 24" xfId="22617" xr:uid="{F1B7475E-F950-43D8-927E-B52C1628FC4F}"/>
    <cellStyle name="Normal 13 25" xfId="22618" xr:uid="{53694709-F8DC-46BA-A897-E5C7A01964FC}"/>
    <cellStyle name="Normal 13 26" xfId="22619" xr:uid="{D88E8893-989A-415C-B6C7-E55691490199}"/>
    <cellStyle name="Normal 13 27" xfId="22620" xr:uid="{0EB6D267-6FA7-4334-8488-678FCCA99CDA}"/>
    <cellStyle name="Normal 13 28" xfId="22621" xr:uid="{C8A3E4DD-60E4-43D2-BBF6-3A5AE82EC977}"/>
    <cellStyle name="Normal 13 29" xfId="22622" xr:uid="{CD175AC3-23A0-41DB-A051-1348E18CEC02}"/>
    <cellStyle name="Normal 13 3" xfId="22623" xr:uid="{75BB0FD3-927E-4091-8720-B68221F27658}"/>
    <cellStyle name="Normal 13 3 10" xfId="22624" xr:uid="{EAC52E86-4CCB-4F7C-9F47-8AA84316A048}"/>
    <cellStyle name="Normal 13 3 10 2" xfId="22625" xr:uid="{5C488804-5E24-4B77-A0D7-4E558B72B62A}"/>
    <cellStyle name="Normal 13 3 10 2 2" xfId="22626" xr:uid="{BAF12601-024B-49BB-BD20-21941C6995EF}"/>
    <cellStyle name="Normal 13 3 10 2 2 2" xfId="22627" xr:uid="{555F68F6-05CB-4647-BB66-F85BEAF5FCC3}"/>
    <cellStyle name="Normal 13 3 10 2 2 2 2" xfId="22628" xr:uid="{49C9BA68-D3C9-43C8-8974-92E08866AC17}"/>
    <cellStyle name="Normal 13 3 10 2 2 2 2 2" xfId="22629" xr:uid="{43A968DB-6F92-4301-91A9-2EC01DF65CAB}"/>
    <cellStyle name="Normal 13 3 10 2 2 2 2 2 2" xfId="22630" xr:uid="{E6D404E1-EBDD-4C5E-ACE5-349AFE6F8405}"/>
    <cellStyle name="Normal 13 3 10 2 2 2 2 2 2 2" xfId="22631" xr:uid="{70D3AA20-2630-456F-8A7E-38BC15F5FD68}"/>
    <cellStyle name="Normal 13 3 10 2 2 2 2 3" xfId="22632" xr:uid="{CA568242-014E-4275-9302-567A01DE2ED1}"/>
    <cellStyle name="Normal 13 3 10 2 2 2 3" xfId="22633" xr:uid="{5921C8BE-9122-47E5-8AFD-5E4E448F7DB1}"/>
    <cellStyle name="Normal 13 3 10 2 2 2 4" xfId="22634" xr:uid="{72AB4992-3EFA-4621-A7BE-2C1ACAB0EE57}"/>
    <cellStyle name="Normal 13 3 10 2 2 2 4 2" xfId="22635" xr:uid="{0343738C-1C59-4DF9-A80F-9066BC2B08FC}"/>
    <cellStyle name="Normal 13 3 10 2 2 3" xfId="22636" xr:uid="{C5895982-9052-443C-A5E1-63BC7BB0B032}"/>
    <cellStyle name="Normal 13 3 10 2 2 3 2" xfId="22637" xr:uid="{EC0003B7-9174-4EE2-A098-CBDC8230FB1B}"/>
    <cellStyle name="Normal 13 3 10 2 2 3 2 2" xfId="22638" xr:uid="{CCE8DCF5-7642-4893-B766-1C3B2F0C7D0C}"/>
    <cellStyle name="Normal 13 3 10 2 2 3 2 2 2" xfId="22639" xr:uid="{E61EA929-32AB-4F3E-88D7-879AA0882A87}"/>
    <cellStyle name="Normal 13 3 10 2 2 3 3" xfId="22640" xr:uid="{D9DF0533-6F39-4166-BC18-CBF2E7FADEC1}"/>
    <cellStyle name="Normal 13 3 10 2 2 4" xfId="22641" xr:uid="{81C11C6A-F6BD-4F41-83A2-5F115B3DD834}"/>
    <cellStyle name="Normal 13 3 10 2 2 4 2" xfId="22642" xr:uid="{DA4C99B1-5075-46D0-85B7-791B0C982742}"/>
    <cellStyle name="Normal 13 3 10 2 3" xfId="22643" xr:uid="{7777D089-7311-4FF2-A727-7D7E432C3F8F}"/>
    <cellStyle name="Normal 13 3 10 2 4" xfId="22644" xr:uid="{6F43109D-D6D9-4F69-AF28-D59FE0F51C87}"/>
    <cellStyle name="Normal 13 3 10 2 4 2" xfId="22645" xr:uid="{B429B5F1-1745-4A29-84D9-3B83B602EC93}"/>
    <cellStyle name="Normal 13 3 10 2 4 2 2" xfId="22646" xr:uid="{9FA45F3C-7029-4EA1-9271-4B9C1F918789}"/>
    <cellStyle name="Normal 13 3 10 2 4 2 2 2" xfId="22647" xr:uid="{D798B5F5-1E2A-401A-A41A-B85649CA0F87}"/>
    <cellStyle name="Normal 13 3 10 2 4 3" xfId="22648" xr:uid="{3A45F9ED-2B73-422B-9C6C-10258F3B51C8}"/>
    <cellStyle name="Normal 13 3 10 2 5" xfId="22649" xr:uid="{785AB8F6-375C-4A8B-80A8-1F68AF36FAC4}"/>
    <cellStyle name="Normal 13 3 10 2 6" xfId="22650" xr:uid="{FA6C9BC5-32B2-4833-B2F1-E80389FF600A}"/>
    <cellStyle name="Normal 13 3 10 2 6 2" xfId="22651" xr:uid="{623AB160-D465-4F71-82BB-CB5F64C1FAB4}"/>
    <cellStyle name="Normal 13 3 10 3" xfId="22652" xr:uid="{F59EDDB0-D5D0-4D5F-9D44-2CE7551ABC86}"/>
    <cellStyle name="Normal 13 3 10 4" xfId="22653" xr:uid="{E59E48A7-DC0F-4FAB-B6C0-E21B87F8D5C3}"/>
    <cellStyle name="Normal 13 3 10 4 2" xfId="22654" xr:uid="{D56A1844-131C-458E-99AF-FDEB9DADA52B}"/>
    <cellStyle name="Normal 13 3 10 4 2 2" xfId="22655" xr:uid="{4A668745-E04E-48B7-A891-099F73D62EC5}"/>
    <cellStyle name="Normal 13 3 10 4 2 2 2" xfId="22656" xr:uid="{CD64CAE5-6333-4BE3-8FF0-F064E718B8D8}"/>
    <cellStyle name="Normal 13 3 10 4 2 2 2 2" xfId="22657" xr:uid="{CB17E545-201B-4015-9B8D-2E66E50A252B}"/>
    <cellStyle name="Normal 13 3 10 4 2 2 2 2 2" xfId="22658" xr:uid="{A0DAEB96-A99E-4E56-B034-A4DFAC3F5676}"/>
    <cellStyle name="Normal 13 3 10 4 2 2 3" xfId="22659" xr:uid="{545DB7E0-1280-4FCF-B9A8-DD31012FEAD4}"/>
    <cellStyle name="Normal 13 3 10 4 2 3" xfId="22660" xr:uid="{8289DA0E-7003-49C0-9204-A6A75FEF25F4}"/>
    <cellStyle name="Normal 13 3 10 4 2 4" xfId="22661" xr:uid="{58D2F689-E92D-4F2C-BE6C-10C6B2878F3F}"/>
    <cellStyle name="Normal 13 3 10 4 2 4 2" xfId="22662" xr:uid="{DBE1F41E-E5E1-4F9B-9A31-45C7A43B1D97}"/>
    <cellStyle name="Normal 13 3 10 4 3" xfId="22663" xr:uid="{BF9D15E2-860B-49BA-93CB-091021E22B62}"/>
    <cellStyle name="Normal 13 3 10 4 3 2" xfId="22664" xr:uid="{8FBB2A7C-0D7A-4AC9-BBE5-518C5A98BB38}"/>
    <cellStyle name="Normal 13 3 10 4 3 2 2" xfId="22665" xr:uid="{734D56C1-77F5-47D5-A21D-FED4ABB4A9F9}"/>
    <cellStyle name="Normal 13 3 10 4 3 2 2 2" xfId="22666" xr:uid="{231531D1-FD63-40A8-AF0D-AC98EB69C9C5}"/>
    <cellStyle name="Normal 13 3 10 4 3 3" xfId="22667" xr:uid="{5E4E92A5-AB93-4619-B526-100113810A3F}"/>
    <cellStyle name="Normal 13 3 10 4 4" xfId="22668" xr:uid="{0E4EEBCE-1D23-4822-B008-CB6377E980B3}"/>
    <cellStyle name="Normal 13 3 10 4 4 2" xfId="22669" xr:uid="{31956562-E567-4168-AECC-E590D7739483}"/>
    <cellStyle name="Normal 13 3 10 5" xfId="22670" xr:uid="{65D6ED75-C4A2-4E2C-8199-0182B3EC8AD3}"/>
    <cellStyle name="Normal 13 3 10 5 2" xfId="22671" xr:uid="{5BCC28E0-2B3E-401F-AA21-EB0B11D698BD}"/>
    <cellStyle name="Normal 13 3 10 5 2 2" xfId="22672" xr:uid="{B9B575C9-3992-4779-A126-4479D06C078E}"/>
    <cellStyle name="Normal 13 3 10 5 2 2 2" xfId="22673" xr:uid="{1FCDF55A-A691-411C-8B77-070559CE4E1C}"/>
    <cellStyle name="Normal 13 3 10 5 3" xfId="22674" xr:uid="{D504F7D9-0C44-4044-A60F-2711469BEDBE}"/>
    <cellStyle name="Normal 13 3 10 6" xfId="22675" xr:uid="{A3E6FAED-DB0E-4E9A-962A-36D1890A3CA5}"/>
    <cellStyle name="Normal 13 3 10 7" xfId="22676" xr:uid="{0A6CA478-C974-4313-843F-E4C97A1486F2}"/>
    <cellStyle name="Normal 13 3 10 7 2" xfId="22677" xr:uid="{50BF23C4-0BD6-4FCE-BC45-D16DC7E9BAA4}"/>
    <cellStyle name="Normal 13 3 11" xfId="22678" xr:uid="{571CF83B-47B9-467F-9CB7-5FF6F681AAED}"/>
    <cellStyle name="Normal 13 3 11 2" xfId="22679" xr:uid="{137CC6D1-7736-49B8-A4D9-9328A41ABB6D}"/>
    <cellStyle name="Normal 13 3 11 2 2" xfId="22680" xr:uid="{DEBCF657-50E1-4ECA-A76E-0BE3302C5A23}"/>
    <cellStyle name="Normal 13 3 11 2 2 2" xfId="22681" xr:uid="{6F3F8504-C14C-4FA8-8222-E29CAC4A8739}"/>
    <cellStyle name="Normal 13 3 11 2 2 2 2" xfId="22682" xr:uid="{BD58858A-F93A-4084-A5A3-81136834D876}"/>
    <cellStyle name="Normal 13 3 11 2 2 2 2 2" xfId="22683" xr:uid="{C06B8FE4-0583-421B-B6F8-7EC017AD9AC5}"/>
    <cellStyle name="Normal 13 3 11 2 2 2 2 2 2" xfId="22684" xr:uid="{24145469-49A2-4659-81E7-0164E37210E8}"/>
    <cellStyle name="Normal 13 3 11 2 2 2 2 2 2 2" xfId="22685" xr:uid="{2BA65E16-70E3-40FE-A726-14885383FF54}"/>
    <cellStyle name="Normal 13 3 11 2 2 2 2 3" xfId="22686" xr:uid="{B82FB36E-A78B-4513-AEE1-4A988C738CE0}"/>
    <cellStyle name="Normal 13 3 11 2 2 2 3" xfId="22687" xr:uid="{13BC5148-79AE-4545-B9F8-380D6E5FD6ED}"/>
    <cellStyle name="Normal 13 3 11 2 2 2 4" xfId="22688" xr:uid="{43334883-1400-4D71-B53F-F44B3D6F14F9}"/>
    <cellStyle name="Normal 13 3 11 2 2 2 4 2" xfId="22689" xr:uid="{02A2928B-B481-4DD3-8B85-E4AEDE582990}"/>
    <cellStyle name="Normal 13 3 11 2 2 3" xfId="22690" xr:uid="{141DC036-BB91-4289-9129-7B4A8EF251CF}"/>
    <cellStyle name="Normal 13 3 11 2 2 3 2" xfId="22691" xr:uid="{EEBB0887-3358-4541-8AA5-9B0C4ABE36CD}"/>
    <cellStyle name="Normal 13 3 11 2 2 3 2 2" xfId="22692" xr:uid="{9F1F7D87-D0D8-4362-98E1-324A5B7AC471}"/>
    <cellStyle name="Normal 13 3 11 2 2 3 2 2 2" xfId="22693" xr:uid="{EE8EFA3E-4F7C-400D-8BFB-33141F890FB8}"/>
    <cellStyle name="Normal 13 3 11 2 2 3 3" xfId="22694" xr:uid="{875869DF-311B-4361-A490-52CE184D8468}"/>
    <cellStyle name="Normal 13 3 11 2 2 4" xfId="22695" xr:uid="{5005F5A1-862C-4FC9-AB1B-ACEEBB0A15F6}"/>
    <cellStyle name="Normal 13 3 11 2 2 4 2" xfId="22696" xr:uid="{16F4689F-C3F1-455F-BF7D-E082EF85CDF0}"/>
    <cellStyle name="Normal 13 3 11 2 3" xfId="22697" xr:uid="{D3D5A453-ACAE-4ED7-A1EB-9C7BA6F509AE}"/>
    <cellStyle name="Normal 13 3 11 2 4" xfId="22698" xr:uid="{81CFAC8E-77A4-4A11-BBDB-7ADAEECB8368}"/>
    <cellStyle name="Normal 13 3 11 2 4 2" xfId="22699" xr:uid="{B261758E-BC59-48B9-B33F-0B6C7292A13C}"/>
    <cellStyle name="Normal 13 3 11 2 4 2 2" xfId="22700" xr:uid="{84E49CBC-5561-4872-BB5D-78B7B4D32D40}"/>
    <cellStyle name="Normal 13 3 11 2 4 2 2 2" xfId="22701" xr:uid="{92F8FF52-0487-4639-8F40-6C2D61F4FB8B}"/>
    <cellStyle name="Normal 13 3 11 2 4 3" xfId="22702" xr:uid="{74223ECF-3711-45A4-886F-1659BBCAC3A1}"/>
    <cellStyle name="Normal 13 3 11 2 5" xfId="22703" xr:uid="{4A33B751-2013-4E95-841B-47C646E586B2}"/>
    <cellStyle name="Normal 13 3 11 2 6" xfId="22704" xr:uid="{05286146-A6D0-4C1F-BC7C-771D65646F6B}"/>
    <cellStyle name="Normal 13 3 11 2 6 2" xfId="22705" xr:uid="{82712D4C-1071-4FB2-8944-33224D7E4CFF}"/>
    <cellStyle name="Normal 13 3 11 3" xfId="22706" xr:uid="{91777292-3E86-4F71-9D3E-15B64DD1AAD7}"/>
    <cellStyle name="Normal 13 3 11 4" xfId="22707" xr:uid="{781014A2-1C13-4F64-85BF-2FC81A7A44A9}"/>
    <cellStyle name="Normal 13 3 11 4 2" xfId="22708" xr:uid="{F343684C-E0BB-4BA2-9EBE-9A25C57E6A6F}"/>
    <cellStyle name="Normal 13 3 11 4 2 2" xfId="22709" xr:uid="{BF68FF56-CC1D-4606-8D51-6CB24E53244E}"/>
    <cellStyle name="Normal 13 3 11 4 2 2 2" xfId="22710" xr:uid="{E72FEAB4-F462-4860-81D7-9C996F30B29D}"/>
    <cellStyle name="Normal 13 3 11 4 2 2 2 2" xfId="22711" xr:uid="{D2C4CC3E-7C9F-49AE-AADC-FB1092BE4CD4}"/>
    <cellStyle name="Normal 13 3 11 4 2 2 2 2 2" xfId="22712" xr:uid="{A251C897-4C51-40CA-A458-36E49AE68FDB}"/>
    <cellStyle name="Normal 13 3 11 4 2 2 3" xfId="22713" xr:uid="{20F6B449-D38D-4E26-AA7C-DF9DE838553A}"/>
    <cellStyle name="Normal 13 3 11 4 2 3" xfId="22714" xr:uid="{6826A631-1950-41E7-94B9-712BD9CCC279}"/>
    <cellStyle name="Normal 13 3 11 4 2 4" xfId="22715" xr:uid="{29F578CD-61C3-45B1-A50E-5DFCF9D745B2}"/>
    <cellStyle name="Normal 13 3 11 4 2 4 2" xfId="22716" xr:uid="{C3F6A528-17FB-4B85-9344-78146DC36E95}"/>
    <cellStyle name="Normal 13 3 11 4 3" xfId="22717" xr:uid="{E3AB0A8D-17BF-4B76-8BBF-9EAF88ADA0E1}"/>
    <cellStyle name="Normal 13 3 11 4 3 2" xfId="22718" xr:uid="{4178F808-3BB8-48C5-B337-21460F584E55}"/>
    <cellStyle name="Normal 13 3 11 4 3 2 2" xfId="22719" xr:uid="{1A4E3C37-D9C8-4FD4-A862-122098209918}"/>
    <cellStyle name="Normal 13 3 11 4 3 2 2 2" xfId="22720" xr:uid="{0979D4DC-CD02-476E-9CC4-7E3904BB6F05}"/>
    <cellStyle name="Normal 13 3 11 4 3 3" xfId="22721" xr:uid="{89F603D9-5724-4321-8827-FC86D35C65E5}"/>
    <cellStyle name="Normal 13 3 11 4 4" xfId="22722" xr:uid="{47356995-D256-4A6B-8D8F-F9EEB98F783D}"/>
    <cellStyle name="Normal 13 3 11 4 4 2" xfId="22723" xr:uid="{0C3E31CA-ADDE-4B67-A633-61E87B38EEE5}"/>
    <cellStyle name="Normal 13 3 11 5" xfId="22724" xr:uid="{70A65614-1C00-4BCC-A057-BF453CF3ED46}"/>
    <cellStyle name="Normal 13 3 11 5 2" xfId="22725" xr:uid="{D437A542-AB89-4E90-98E1-87373442E73F}"/>
    <cellStyle name="Normal 13 3 11 5 2 2" xfId="22726" xr:uid="{B7FF07E6-EE6E-48C4-85AC-BB4DF909387E}"/>
    <cellStyle name="Normal 13 3 11 5 2 2 2" xfId="22727" xr:uid="{4AE22481-05AD-4F1C-B90B-A620C51FD52E}"/>
    <cellStyle name="Normal 13 3 11 5 3" xfId="22728" xr:uid="{F45D76F0-5D20-46FB-A663-DD792DE7B99F}"/>
    <cellStyle name="Normal 13 3 11 6" xfId="22729" xr:uid="{8E97B73C-7A40-4265-B37E-C57733B1E56D}"/>
    <cellStyle name="Normal 13 3 11 7" xfId="22730" xr:uid="{653D8C54-9970-4E0D-B47C-B2581E62E55A}"/>
    <cellStyle name="Normal 13 3 11 7 2" xfId="22731" xr:uid="{DAF86415-5328-4667-A4CE-2CBB30FEC253}"/>
    <cellStyle name="Normal 13 3 12" xfId="22732" xr:uid="{D9424F4E-EAF5-4B33-A11B-248D63EC2368}"/>
    <cellStyle name="Normal 13 3 12 2" xfId="22733" xr:uid="{969F467E-7E31-4CB9-A82A-AA90953FA934}"/>
    <cellStyle name="Normal 13 3 12 2 2" xfId="22734" xr:uid="{EB9D40B8-152F-4A76-A552-706CDEDF74E3}"/>
    <cellStyle name="Normal 13 3 12 2 2 2" xfId="22735" xr:uid="{B546B124-2596-4748-BF66-BFD473BCB4F7}"/>
    <cellStyle name="Normal 13 3 12 2 2 2 2" xfId="22736" xr:uid="{E17039A0-74C4-41B9-8ED3-043AE0A7CF96}"/>
    <cellStyle name="Normal 13 3 12 2 2 2 2 2" xfId="22737" xr:uid="{98B0EA0E-47A3-4870-93D4-0E080144D2D9}"/>
    <cellStyle name="Normal 13 3 12 2 2 2 2 2 2" xfId="22738" xr:uid="{6247FE96-AAD5-4F86-A0E1-6E794449142E}"/>
    <cellStyle name="Normal 13 3 12 2 2 2 2 2 2 2" xfId="22739" xr:uid="{5DD77768-FFF0-4C21-9539-1CBB8BBED980}"/>
    <cellStyle name="Normal 13 3 12 2 2 2 2 3" xfId="22740" xr:uid="{FF89041B-D70B-46DE-8E28-2C0818B43ADF}"/>
    <cellStyle name="Normal 13 3 12 2 2 2 3" xfId="22741" xr:uid="{260BA543-B596-4168-AB9B-AAE51A0C391C}"/>
    <cellStyle name="Normal 13 3 12 2 2 2 4" xfId="22742" xr:uid="{7F63B5C5-8BCF-4FC4-98BA-D0570AD14D3F}"/>
    <cellStyle name="Normal 13 3 12 2 2 2 4 2" xfId="22743" xr:uid="{9E521063-E2D5-4148-BA99-6445D1FBD389}"/>
    <cellStyle name="Normal 13 3 12 2 2 3" xfId="22744" xr:uid="{4B2C20BD-C812-4DE1-8EE7-E2F1CB3E3D28}"/>
    <cellStyle name="Normal 13 3 12 2 2 3 2" xfId="22745" xr:uid="{5CF69B8A-57EC-4F28-9901-5A73038EB93E}"/>
    <cellStyle name="Normal 13 3 12 2 2 3 2 2" xfId="22746" xr:uid="{EBAAA996-5707-4B1B-8143-3CAAA28C0F18}"/>
    <cellStyle name="Normal 13 3 12 2 2 3 2 2 2" xfId="22747" xr:uid="{0BC4624B-4F25-4A3E-9B9D-E362D3D6EF75}"/>
    <cellStyle name="Normal 13 3 12 2 2 3 3" xfId="22748" xr:uid="{1C0BF9A6-FF84-4B3C-AE0F-459821450FC1}"/>
    <cellStyle name="Normal 13 3 12 2 2 4" xfId="22749" xr:uid="{7545516D-5C38-417E-9DC7-796C53FFB6ED}"/>
    <cellStyle name="Normal 13 3 12 2 2 4 2" xfId="22750" xr:uid="{94776913-E377-46F8-B70F-C2CA538A2219}"/>
    <cellStyle name="Normal 13 3 12 2 3" xfId="22751" xr:uid="{E561A0A9-3230-4B19-9DB1-0C464DDC243E}"/>
    <cellStyle name="Normal 13 3 12 2 4" xfId="22752" xr:uid="{76707A34-B482-43A6-81E6-CE98E2D8341B}"/>
    <cellStyle name="Normal 13 3 12 2 4 2" xfId="22753" xr:uid="{54E13433-4079-4121-B92B-402779E6D604}"/>
    <cellStyle name="Normal 13 3 12 2 4 2 2" xfId="22754" xr:uid="{56F47205-47A0-4FAA-B915-EE5CB0FEA4D0}"/>
    <cellStyle name="Normal 13 3 12 2 4 2 2 2" xfId="22755" xr:uid="{1B564349-A2E8-43ED-BED0-92DBEA2A13D6}"/>
    <cellStyle name="Normal 13 3 12 2 4 3" xfId="22756" xr:uid="{97C6E092-F827-4779-BE73-0B01196817D2}"/>
    <cellStyle name="Normal 13 3 12 2 5" xfId="22757" xr:uid="{1418411B-2241-4DB7-99ED-482570922EA0}"/>
    <cellStyle name="Normal 13 3 12 2 6" xfId="22758" xr:uid="{8EE681FD-A37D-420C-AEB2-089B616F579A}"/>
    <cellStyle name="Normal 13 3 12 2 6 2" xfId="22759" xr:uid="{5A8900E6-AD7F-4CE8-953F-F60B8128E8E5}"/>
    <cellStyle name="Normal 13 3 12 3" xfId="22760" xr:uid="{B0DB4C5A-808D-4595-A0A2-5D1973B80AD0}"/>
    <cellStyle name="Normal 13 3 12 4" xfId="22761" xr:uid="{6138BFA4-DF2E-45A1-9BAB-4AB9C0264662}"/>
    <cellStyle name="Normal 13 3 12 4 2" xfId="22762" xr:uid="{4BEDD160-393A-4661-8949-A1CDC5922422}"/>
    <cellStyle name="Normal 13 3 12 4 2 2" xfId="22763" xr:uid="{E4B92F01-10C0-43E4-890C-5B87EE2DA712}"/>
    <cellStyle name="Normal 13 3 12 4 2 2 2" xfId="22764" xr:uid="{3B0B63CD-9030-4356-9805-CDDF8B257C08}"/>
    <cellStyle name="Normal 13 3 12 4 2 2 2 2" xfId="22765" xr:uid="{1BF7A024-E8B6-4D2D-A65B-B39FE8897C8A}"/>
    <cellStyle name="Normal 13 3 12 4 2 2 2 2 2" xfId="22766" xr:uid="{3F6EF3CF-E354-461A-941D-7F07C911C0AD}"/>
    <cellStyle name="Normal 13 3 12 4 2 2 3" xfId="22767" xr:uid="{0DE647F0-ECD4-49F9-BB7B-9DE75A938A45}"/>
    <cellStyle name="Normal 13 3 12 4 2 3" xfId="22768" xr:uid="{3344F634-DE8E-4B88-8CEA-41D715A52920}"/>
    <cellStyle name="Normal 13 3 12 4 2 4" xfId="22769" xr:uid="{8458E64F-A9CF-4FD8-8E3F-8529BC7A19C8}"/>
    <cellStyle name="Normal 13 3 12 4 2 4 2" xfId="22770" xr:uid="{9B3DF284-F61B-46AC-8578-6EC2F257910F}"/>
    <cellStyle name="Normal 13 3 12 4 3" xfId="22771" xr:uid="{E30ACFDF-4F9A-4157-9D7C-F11901F7F390}"/>
    <cellStyle name="Normal 13 3 12 4 3 2" xfId="22772" xr:uid="{73A53EFB-9F59-4B55-9A9A-666AF76A7748}"/>
    <cellStyle name="Normal 13 3 12 4 3 2 2" xfId="22773" xr:uid="{B8378ABE-B266-4DA0-B42F-CD5F2DF09A09}"/>
    <cellStyle name="Normal 13 3 12 4 3 2 2 2" xfId="22774" xr:uid="{D981A5B4-BA45-4046-95ED-BCE9453A2AEC}"/>
    <cellStyle name="Normal 13 3 12 4 3 3" xfId="22775" xr:uid="{92EFE757-3D79-4C8F-8C05-D682E9F7CD23}"/>
    <cellStyle name="Normal 13 3 12 4 4" xfId="22776" xr:uid="{A7E9571B-BFBE-406A-AFFC-DB27516D5FB7}"/>
    <cellStyle name="Normal 13 3 12 4 4 2" xfId="22777" xr:uid="{FDC9C524-1A24-4D1D-91AC-70EE5DF8A83B}"/>
    <cellStyle name="Normal 13 3 12 5" xfId="22778" xr:uid="{04E22381-54C8-42A1-96F7-401FD8751F21}"/>
    <cellStyle name="Normal 13 3 12 5 2" xfId="22779" xr:uid="{5E837CD2-627D-46CD-B84F-E31E34E39FA0}"/>
    <cellStyle name="Normal 13 3 12 5 2 2" xfId="22780" xr:uid="{B1F7A6FD-088D-4525-8E0B-F4C6C096E2B7}"/>
    <cellStyle name="Normal 13 3 12 5 2 2 2" xfId="22781" xr:uid="{19774D7B-0DBB-40C4-81FE-55C936B53A08}"/>
    <cellStyle name="Normal 13 3 12 5 3" xfId="22782" xr:uid="{6AC64765-3867-4603-96A7-98D82543C51E}"/>
    <cellStyle name="Normal 13 3 12 6" xfId="22783" xr:uid="{734E555B-29EC-42B1-B098-CF894468155B}"/>
    <cellStyle name="Normal 13 3 12 7" xfId="22784" xr:uid="{70E963CA-ED14-4506-A832-96157928860E}"/>
    <cellStyle name="Normal 13 3 12 7 2" xfId="22785" xr:uid="{C25E8AC0-F80B-45D1-B64E-B2D1151F0E5E}"/>
    <cellStyle name="Normal 13 3 13" xfId="22786" xr:uid="{C0373A02-FCC5-404F-8EF8-6251F308BCA3}"/>
    <cellStyle name="Normal 13 3 13 2" xfId="22787" xr:uid="{81F054E8-BE3F-49AA-85F9-A1F82D79E8E8}"/>
    <cellStyle name="Normal 13 3 13 2 2" xfId="22788" xr:uid="{8A51FD75-1DDA-46EB-B4BA-1E07EE1F6556}"/>
    <cellStyle name="Normal 13 3 13 2 2 2" xfId="22789" xr:uid="{60275AE9-C610-43FB-B202-C32F4CDFFDB0}"/>
    <cellStyle name="Normal 13 3 13 2 2 2 2" xfId="22790" xr:uid="{AB12177B-37DA-4612-AA16-455F7CA74035}"/>
    <cellStyle name="Normal 13 3 13 2 2 2 2 2" xfId="22791" xr:uid="{7232625F-1A0B-4C32-874C-2A3439ECCD2C}"/>
    <cellStyle name="Normal 13 3 13 2 2 2 2 2 2" xfId="22792" xr:uid="{3F4873EE-C6A8-47B2-AF78-7FE4714E8B82}"/>
    <cellStyle name="Normal 13 3 13 2 2 2 2 2 2 2" xfId="22793" xr:uid="{EA0B657C-55FE-4EA6-8050-2A52A78942A0}"/>
    <cellStyle name="Normal 13 3 13 2 2 2 2 3" xfId="22794" xr:uid="{98B7127D-D5A7-43EA-8EDD-DBD1BA398440}"/>
    <cellStyle name="Normal 13 3 13 2 2 2 3" xfId="22795" xr:uid="{11B6B4A1-1DFA-4CDC-BD30-5933A462F457}"/>
    <cellStyle name="Normal 13 3 13 2 2 2 4" xfId="22796" xr:uid="{BF32FF9B-F1D6-4DF4-B970-4D6E5A2D61CE}"/>
    <cellStyle name="Normal 13 3 13 2 2 2 4 2" xfId="22797" xr:uid="{3D3F693B-61D8-41D4-923E-AE0FCF74E992}"/>
    <cellStyle name="Normal 13 3 13 2 2 3" xfId="22798" xr:uid="{A37CE4FC-F550-4BF9-93BF-5A8BC375E756}"/>
    <cellStyle name="Normal 13 3 13 2 2 3 2" xfId="22799" xr:uid="{70FE82ED-0381-441E-8848-DE813EEA923A}"/>
    <cellStyle name="Normal 13 3 13 2 2 3 2 2" xfId="22800" xr:uid="{C44E186E-C1B7-4146-9294-48E8D8648032}"/>
    <cellStyle name="Normal 13 3 13 2 2 3 2 2 2" xfId="22801" xr:uid="{70353D7B-53C7-480B-9973-370AE2FC59EF}"/>
    <cellStyle name="Normal 13 3 13 2 2 3 3" xfId="22802" xr:uid="{14B12C4E-CBC3-48F3-8582-D929F262AAA5}"/>
    <cellStyle name="Normal 13 3 13 2 2 4" xfId="22803" xr:uid="{31738CFA-5FBE-4A61-969B-6231A4CF3CD7}"/>
    <cellStyle name="Normal 13 3 13 2 2 4 2" xfId="22804" xr:uid="{29840088-4330-4B72-B5EA-4AD4354E9181}"/>
    <cellStyle name="Normal 13 3 13 2 3" xfId="22805" xr:uid="{424B1689-F9EF-4C6A-A853-AEFD87E50BD1}"/>
    <cellStyle name="Normal 13 3 13 2 4" xfId="22806" xr:uid="{9C6E78E6-5BDE-49E8-A596-F0C879D98A6F}"/>
    <cellStyle name="Normal 13 3 13 2 4 2" xfId="22807" xr:uid="{94A06EF5-DB11-4B01-9E02-6833AD556936}"/>
    <cellStyle name="Normal 13 3 13 2 4 2 2" xfId="22808" xr:uid="{64ED32E0-E9B6-4644-BF7A-F58BDB322A74}"/>
    <cellStyle name="Normal 13 3 13 2 4 2 2 2" xfId="22809" xr:uid="{79E1AA05-56A8-404C-A7F8-2231B838400C}"/>
    <cellStyle name="Normal 13 3 13 2 4 3" xfId="22810" xr:uid="{001C4866-9BFA-4BD8-874E-846AE11B0AE3}"/>
    <cellStyle name="Normal 13 3 13 2 5" xfId="22811" xr:uid="{550111F5-D13F-459B-8B35-E16994B0FD39}"/>
    <cellStyle name="Normal 13 3 13 2 6" xfId="22812" xr:uid="{D6573380-2E28-44BD-96E2-75BE8A4D6FAE}"/>
    <cellStyle name="Normal 13 3 13 2 6 2" xfId="22813" xr:uid="{CA3991E2-CB33-43C0-A2FC-EAF502BFD4CF}"/>
    <cellStyle name="Normal 13 3 13 3" xfId="22814" xr:uid="{0DF88FA9-9C78-4399-BA9D-412F72FC071B}"/>
    <cellStyle name="Normal 13 3 13 4" xfId="22815" xr:uid="{2F1F9E9E-15AB-496B-A342-9EFC36258487}"/>
    <cellStyle name="Normal 13 3 13 4 2" xfId="22816" xr:uid="{A0E68364-61C0-4D2A-9B3A-FEA78E91F62B}"/>
    <cellStyle name="Normal 13 3 13 4 2 2" xfId="22817" xr:uid="{53754512-EE1D-4092-AF14-1E692AFB6A85}"/>
    <cellStyle name="Normal 13 3 13 4 2 2 2" xfId="22818" xr:uid="{306CA4DE-35B9-41E4-99CF-CCCC8A869A35}"/>
    <cellStyle name="Normal 13 3 13 4 2 2 2 2" xfId="22819" xr:uid="{24FF28F0-BCB8-44E1-BE05-69A3B6ADE2CC}"/>
    <cellStyle name="Normal 13 3 13 4 2 2 2 2 2" xfId="22820" xr:uid="{FA303E3E-E087-45C3-B0D7-9002AC5EEE6A}"/>
    <cellStyle name="Normal 13 3 13 4 2 2 3" xfId="22821" xr:uid="{1B605AA1-DA90-4DCF-B586-64BFDE5B4F28}"/>
    <cellStyle name="Normal 13 3 13 4 2 3" xfId="22822" xr:uid="{DD4D9A94-3CB9-4CF2-AF9B-F38967E4A989}"/>
    <cellStyle name="Normal 13 3 13 4 2 4" xfId="22823" xr:uid="{92DD61E1-2825-46A2-9DEB-6790397497DE}"/>
    <cellStyle name="Normal 13 3 13 4 2 4 2" xfId="22824" xr:uid="{92A6D711-05C3-4188-8E58-F4D438E49EB1}"/>
    <cellStyle name="Normal 13 3 13 4 3" xfId="22825" xr:uid="{79CCEF39-A281-432F-BC56-9FA718EC0408}"/>
    <cellStyle name="Normal 13 3 13 4 3 2" xfId="22826" xr:uid="{B031DFE3-0790-4B85-8A7B-77AFE72FA479}"/>
    <cellStyle name="Normal 13 3 13 4 3 2 2" xfId="22827" xr:uid="{5A821E4F-0170-4279-BF98-84E7E87A4424}"/>
    <cellStyle name="Normal 13 3 13 4 3 2 2 2" xfId="22828" xr:uid="{EBB9C095-B843-4CA6-9123-436CD793A549}"/>
    <cellStyle name="Normal 13 3 13 4 3 3" xfId="22829" xr:uid="{5E6841AA-4D9D-4E5C-8FC5-7FE52E1898E6}"/>
    <cellStyle name="Normal 13 3 13 4 4" xfId="22830" xr:uid="{A77DA5B0-0C0C-4054-B41E-C6949CBAFCD7}"/>
    <cellStyle name="Normal 13 3 13 4 4 2" xfId="22831" xr:uid="{2E67D0B0-E403-4E2C-9CA7-50EB886570FD}"/>
    <cellStyle name="Normal 13 3 13 5" xfId="22832" xr:uid="{64105DA0-A366-402E-A0E2-775B1DC9A6AE}"/>
    <cellStyle name="Normal 13 3 13 5 2" xfId="22833" xr:uid="{797C9FD8-3AA4-43B2-AC88-FDCEFCAFB0FA}"/>
    <cellStyle name="Normal 13 3 13 5 2 2" xfId="22834" xr:uid="{18DF77AB-4799-4C25-91AB-4ECE4FF1E021}"/>
    <cellStyle name="Normal 13 3 13 5 2 2 2" xfId="22835" xr:uid="{415FB525-BA2A-480C-B415-1650216CC064}"/>
    <cellStyle name="Normal 13 3 13 5 3" xfId="22836" xr:uid="{A8C350B6-572D-4125-B800-EF77F63D13A0}"/>
    <cellStyle name="Normal 13 3 13 6" xfId="22837" xr:uid="{C809ADAA-E7DE-44EA-8FCB-68CEADE6E932}"/>
    <cellStyle name="Normal 13 3 13 7" xfId="22838" xr:uid="{7B196470-1296-4A76-8ACE-1D606D1680F0}"/>
    <cellStyle name="Normal 13 3 13 7 2" xfId="22839" xr:uid="{0B3003F9-1FD3-4946-A2AB-C10AEE7DDD14}"/>
    <cellStyle name="Normal 13 3 14" xfId="22840" xr:uid="{806AB6BA-E237-4B5C-98C6-9CD8146BC88F}"/>
    <cellStyle name="Normal 13 3 14 2" xfId="22841" xr:uid="{88F95E6D-F511-47AC-9F1C-20C21AC6172B}"/>
    <cellStyle name="Normal 13 3 14 3" xfId="22842" xr:uid="{C62DA235-8674-47D0-BECA-CD12C7F6B66F}"/>
    <cellStyle name="Normal 13 3 14 4" xfId="22843" xr:uid="{D6CB4BE8-06DC-4408-9683-10F895869E9A}"/>
    <cellStyle name="Normal 13 3 14 5" xfId="22844" xr:uid="{5FAC97CA-4A19-4FC6-97A8-B54BE6AFCD50}"/>
    <cellStyle name="Normal 13 3 14 6" xfId="22845" xr:uid="{93F50EB9-033B-402E-8326-155C94666D6B}"/>
    <cellStyle name="Normal 13 3 15" xfId="22846" xr:uid="{B416CBA5-FEA0-4A47-B56A-C5DF6D2D2E68}"/>
    <cellStyle name="Normal 13 3 15 2" xfId="22847" xr:uid="{BCA7EAB2-3859-46BA-ADE4-3586519018AD}"/>
    <cellStyle name="Normal 13 3 15 3" xfId="22848" xr:uid="{E55445BC-77EA-46D9-9CCB-5B5CA12789BB}"/>
    <cellStyle name="Normal 13 3 15 4" xfId="22849" xr:uid="{3BE351BE-D7D2-4441-BC3E-EFF3A4A65DAF}"/>
    <cellStyle name="Normal 13 3 15 5" xfId="22850" xr:uid="{62D82A4F-4955-4A21-8646-374357F1F51E}"/>
    <cellStyle name="Normal 13 3 15 6" xfId="22851" xr:uid="{639F1A51-8099-4F66-941A-397A7CA91EEE}"/>
    <cellStyle name="Normal 13 3 16" xfId="22852" xr:uid="{E5A65BFF-2A4A-41D7-A762-FAA2CFBFE744}"/>
    <cellStyle name="Normal 13 3 16 2" xfId="22853" xr:uid="{2E8C9CC8-3EEC-4A4F-92B5-31F3D1C0FE7B}"/>
    <cellStyle name="Normal 13 3 16 3" xfId="22854" xr:uid="{367B5B4F-7223-412E-BD86-0E924DA4C27F}"/>
    <cellStyle name="Normal 13 3 16 4" xfId="22855" xr:uid="{73178623-B281-4460-9091-84FA19703FA0}"/>
    <cellStyle name="Normal 13 3 16 5" xfId="22856" xr:uid="{BD4898D3-4149-4B33-8355-02C3E4BDD415}"/>
    <cellStyle name="Normal 13 3 16 6" xfId="22857" xr:uid="{66B53731-098C-4A47-97FA-B3B1F6DB5884}"/>
    <cellStyle name="Normal 13 3 17" xfId="22858" xr:uid="{62A6AEB7-DDF6-4E79-A5EE-7B1BA4B42938}"/>
    <cellStyle name="Normal 13 3 17 2" xfId="22859" xr:uid="{3255B456-9644-46C1-BA9F-4DE2E6705743}"/>
    <cellStyle name="Normal 13 3 17 3" xfId="22860" xr:uid="{CD240E10-DB74-4F04-9613-D3A71BB9DE89}"/>
    <cellStyle name="Normal 13 3 17 4" xfId="22861" xr:uid="{539E7328-468D-4B92-8A2C-DCCB6736EC5C}"/>
    <cellStyle name="Normal 13 3 17 5" xfId="22862" xr:uid="{551AE39B-F713-42A8-B2A9-C2382543D9F6}"/>
    <cellStyle name="Normal 13 3 17 6" xfId="22863" xr:uid="{99E4D7C0-A6A1-442A-B0E7-7535ADACADBB}"/>
    <cellStyle name="Normal 13 3 18" xfId="22864" xr:uid="{53BE6AC7-B148-4931-8476-1FFDD22A497E}"/>
    <cellStyle name="Normal 13 3 19" xfId="22865" xr:uid="{AF33F199-1D9B-4602-B496-D4FC940F2CB6}"/>
    <cellStyle name="Normal 13 3 2" xfId="22866" xr:uid="{1E4DF3D5-C862-4669-869B-2CBF5CAC4441}"/>
    <cellStyle name="Normal 13 3 2 10" xfId="22867" xr:uid="{5E42A95C-752F-47D1-AC5E-0554C8AEE05A}"/>
    <cellStyle name="Normal 13 3 2 11" xfId="22868" xr:uid="{D8C82D9D-1EED-4683-9F7E-2BE00CA60C1D}"/>
    <cellStyle name="Normal 13 3 2 12" xfId="22869" xr:uid="{1701455D-2159-4AE5-BA04-5A036E583FBE}"/>
    <cellStyle name="Normal 13 3 2 13" xfId="22870" xr:uid="{E9627FBE-580D-47A2-90D1-B86215515D08}"/>
    <cellStyle name="Normal 13 3 2 14" xfId="22871" xr:uid="{E0893720-A478-4A1C-8BBD-CCF62A9F8895}"/>
    <cellStyle name="Normal 13 3 2 15" xfId="22872" xr:uid="{3D0DB021-A74F-46A3-90B3-20F6218A218F}"/>
    <cellStyle name="Normal 13 3 2 16" xfId="22873" xr:uid="{0314306E-C631-40ED-AFEE-69878904C5D5}"/>
    <cellStyle name="Normal 13 3 2 2" xfId="22874" xr:uid="{7BD47B6E-3D07-4430-82AA-126FA3B02171}"/>
    <cellStyle name="Normal 13 3 2 2 10" xfId="22875" xr:uid="{60B499D1-CD98-40B9-9AC6-BEBEAF84ECE8}"/>
    <cellStyle name="Normal 13 3 2 2 11" xfId="22876" xr:uid="{24C3CAA2-E604-4FAC-881E-0873DAD39BCF}"/>
    <cellStyle name="Normal 13 3 2 2 12" xfId="22877" xr:uid="{05D6A271-B865-481F-B11B-968232A04865}"/>
    <cellStyle name="Normal 13 3 2 2 13" xfId="22878" xr:uid="{E9924AB5-0400-4170-B6C7-776A66B7DE84}"/>
    <cellStyle name="Normal 13 3 2 2 14" xfId="22879" xr:uid="{EC1A308A-7912-43B4-88D0-7E2750E0A352}"/>
    <cellStyle name="Normal 13 3 2 2 15" xfId="22880" xr:uid="{195A8C66-67BB-436C-B2C9-DF8C715CDBA0}"/>
    <cellStyle name="Normal 13 3 2 2 16" xfId="22881" xr:uid="{DD4D8F86-5921-4D6D-BB7C-C4DA6A4A6B36}"/>
    <cellStyle name="Normal 13 3 2 2 2" xfId="22882" xr:uid="{4B67D535-A9F6-4D52-AFFA-4449CDA80E3E}"/>
    <cellStyle name="Normal 13 3 2 2 3" xfId="22883" xr:uid="{322980D3-70A4-4600-B4AB-7CC0AC61734C}"/>
    <cellStyle name="Normal 13 3 2 2 4" xfId="22884" xr:uid="{FEACD1A3-3090-4862-89F5-D5C3C74B3673}"/>
    <cellStyle name="Normal 13 3 2 2 5" xfId="22885" xr:uid="{11EA15B6-0683-4082-906B-2B9EEFECD88E}"/>
    <cellStyle name="Normal 13 3 2 2 6" xfId="22886" xr:uid="{F2FADFD5-EB86-4859-9266-F5BD00EC018C}"/>
    <cellStyle name="Normal 13 3 2 2 7" xfId="22887" xr:uid="{411E3718-35D5-4C48-8F63-60C15E46C73F}"/>
    <cellStyle name="Normal 13 3 2 2 8" xfId="22888" xr:uid="{94C03539-3298-4958-811B-0E08D6582D85}"/>
    <cellStyle name="Normal 13 3 2 2 9" xfId="22889" xr:uid="{39AD63B7-4CB2-4274-9F05-4F9CC3D0B0CF}"/>
    <cellStyle name="Normal 13 3 2 3" xfId="22890" xr:uid="{89DC88B7-5D68-4B98-88F7-5A1F2C2F4263}"/>
    <cellStyle name="Normal 13 3 2 4" xfId="22891" xr:uid="{86ABC0ED-1E44-4243-A73C-902017A8B47C}"/>
    <cellStyle name="Normal 13 3 2 5" xfId="22892" xr:uid="{8BB38A09-9915-4CE0-8450-DC73EBB97AD0}"/>
    <cellStyle name="Normal 13 3 2 6" xfId="22893" xr:uid="{2B9C7138-9AE8-4593-974B-C34A45245F00}"/>
    <cellStyle name="Normal 13 3 2 7" xfId="22894" xr:uid="{01F3AE7F-EA14-4BDB-A051-E5FB379C7713}"/>
    <cellStyle name="Normal 13 3 2 8" xfId="22895" xr:uid="{A5F38822-D0AC-4649-9C18-9E2D685089CA}"/>
    <cellStyle name="Normal 13 3 2 9" xfId="22896" xr:uid="{E5618B28-E775-400B-9A21-A1D113FF065C}"/>
    <cellStyle name="Normal 13 3 20" xfId="22897" xr:uid="{A8C7F301-4897-4D6A-807A-8220CEE36810}"/>
    <cellStyle name="Normal 13 3 21" xfId="22898" xr:uid="{09A2ABCA-FB28-4A8E-8166-BFE433951AD3}"/>
    <cellStyle name="Normal 13 3 22" xfId="22899" xr:uid="{98090BBE-727E-474E-BCF1-7A8BA6775F82}"/>
    <cellStyle name="Normal 13 3 23" xfId="22900" xr:uid="{CAB494DC-66BD-49DB-A594-58322AAD3ABB}"/>
    <cellStyle name="Normal 13 3 24" xfId="22901" xr:uid="{3293D6DB-F574-4343-805B-B5040F16ADCE}"/>
    <cellStyle name="Normal 13 3 25" xfId="22902" xr:uid="{7568D51B-7EF3-41A8-AD1E-A2C24E2E23CF}"/>
    <cellStyle name="Normal 13 3 26" xfId="22903" xr:uid="{7F87F132-3DE7-45B5-8416-560478728E3B}"/>
    <cellStyle name="Normal 13 3 27" xfId="22904" xr:uid="{9CBF7DD6-7C8E-4496-B6EA-0719F76B511D}"/>
    <cellStyle name="Normal 13 3 28" xfId="22905" xr:uid="{3D07AF3D-AE99-4FCF-B5D5-A8F4EDEBEE68}"/>
    <cellStyle name="Normal 13 3 29" xfId="22906" xr:uid="{77852823-9509-4E57-8E3E-493091DA0C0F}"/>
    <cellStyle name="Normal 13 3 3" xfId="22907" xr:uid="{C7098280-A715-4CCB-8A33-CDBAC9F5E79B}"/>
    <cellStyle name="Normal 13 3 4" xfId="22908" xr:uid="{F6FFA3DC-7D2B-4E8A-82E2-97B3363B4E1C}"/>
    <cellStyle name="Normal 13 3 5" xfId="22909" xr:uid="{9E42FFDC-5C9F-4B17-B597-7E1C8598C3DE}"/>
    <cellStyle name="Normal 13 3 6" xfId="22910" xr:uid="{0A9D615D-46E7-405D-B8B1-D35D6463243C}"/>
    <cellStyle name="Normal 13 3 6 2" xfId="22911" xr:uid="{1770A0D2-D772-42BE-A9C3-62E9BB4EFF51}"/>
    <cellStyle name="Normal 13 3 6 2 2" xfId="22912" xr:uid="{EE04BAE0-2478-45A5-92E2-C6A48977C591}"/>
    <cellStyle name="Normal 13 3 6 2 2 2" xfId="22913" xr:uid="{CAD82411-F8B8-4432-91B3-C93B596EE1B6}"/>
    <cellStyle name="Normal 13 3 6 2 2 2 2" xfId="22914" xr:uid="{6454A280-919C-4152-9CAC-1534E8968F88}"/>
    <cellStyle name="Normal 13 3 6 2 2 2 2 2" xfId="22915" xr:uid="{3F3BF2FF-B3DA-4155-9C50-49B05DFEDCBD}"/>
    <cellStyle name="Normal 13 3 6 2 2 2 2 2 2" xfId="22916" xr:uid="{0A8333EC-CB3D-41C6-9BBA-9692E4635D94}"/>
    <cellStyle name="Normal 13 3 6 2 2 2 2 2 2 2" xfId="22917" xr:uid="{FB90B3BB-DCF6-439A-8A38-76FA1F9BEBA7}"/>
    <cellStyle name="Normal 13 3 6 2 2 2 2 3" xfId="22918" xr:uid="{1590D4D4-889D-4F87-ABFC-98EEB041750E}"/>
    <cellStyle name="Normal 13 3 6 2 2 2 3" xfId="22919" xr:uid="{584B13F0-C5DA-4C25-89BA-206A48B6C511}"/>
    <cellStyle name="Normal 13 3 6 2 2 2 4" xfId="22920" xr:uid="{4D90F787-E95C-4E82-BF23-2909166C01AC}"/>
    <cellStyle name="Normal 13 3 6 2 2 2 4 2" xfId="22921" xr:uid="{0B62D522-23B9-4D29-91AF-02BDB92CB2A0}"/>
    <cellStyle name="Normal 13 3 6 2 2 3" xfId="22922" xr:uid="{02E0C75D-BE02-4147-98AF-06F963863B9E}"/>
    <cellStyle name="Normal 13 3 6 2 2 3 2" xfId="22923" xr:uid="{65D13064-DFD3-4A32-BE7F-54E09DC8ECF3}"/>
    <cellStyle name="Normal 13 3 6 2 2 3 2 2" xfId="22924" xr:uid="{792B86EC-FC37-4BE0-950D-13A19FED3BA6}"/>
    <cellStyle name="Normal 13 3 6 2 2 3 2 2 2" xfId="22925" xr:uid="{2D3C6D8A-0D7A-4AF9-AC05-D2F81224969D}"/>
    <cellStyle name="Normal 13 3 6 2 2 3 3" xfId="22926" xr:uid="{51E49BF3-87C7-426B-96AA-A8071DFC53CE}"/>
    <cellStyle name="Normal 13 3 6 2 2 4" xfId="22927" xr:uid="{93BFF101-BF61-4530-8511-0F0C086BA3A5}"/>
    <cellStyle name="Normal 13 3 6 2 2 4 2" xfId="22928" xr:uid="{8C5421FC-30AE-49AF-A824-9028286E8C77}"/>
    <cellStyle name="Normal 13 3 6 2 3" xfId="22929" xr:uid="{E71FB7CF-E30E-4041-B531-91FC0CE86C87}"/>
    <cellStyle name="Normal 13 3 6 2 4" xfId="22930" xr:uid="{BBA8791C-3962-4599-A31B-E6736E918F6B}"/>
    <cellStyle name="Normal 13 3 6 2 4 2" xfId="22931" xr:uid="{AC7CF9B9-943D-4D7D-A210-01FF20707284}"/>
    <cellStyle name="Normal 13 3 6 2 4 2 2" xfId="22932" xr:uid="{62D649E1-92B3-4418-8DFE-68679705A4A9}"/>
    <cellStyle name="Normal 13 3 6 2 4 2 2 2" xfId="22933" xr:uid="{CA14EC7B-43EB-4276-B71A-F32120F44DBF}"/>
    <cellStyle name="Normal 13 3 6 2 4 3" xfId="22934" xr:uid="{5FF8286B-1930-45FD-AF24-0CF0EF517E14}"/>
    <cellStyle name="Normal 13 3 6 2 5" xfId="22935" xr:uid="{89AEB2B4-6975-4C2E-9FE4-515CE16EE932}"/>
    <cellStyle name="Normal 13 3 6 2 6" xfId="22936" xr:uid="{BF91DF0E-1910-4748-9845-63B61FB868C7}"/>
    <cellStyle name="Normal 13 3 6 2 6 2" xfId="22937" xr:uid="{08A100E1-7FF7-4B14-9F25-FF14EB91B0C8}"/>
    <cellStyle name="Normal 13 3 6 3" xfId="22938" xr:uid="{A673D9C4-3489-4CCA-A77A-997D764393DF}"/>
    <cellStyle name="Normal 13 3 6 4" xfId="22939" xr:uid="{4698A5C3-3BE0-493F-97B2-075B6DBE253D}"/>
    <cellStyle name="Normal 13 3 6 4 2" xfId="22940" xr:uid="{DF6EB168-5305-4BBA-95F1-E43000E3A472}"/>
    <cellStyle name="Normal 13 3 6 4 2 2" xfId="22941" xr:uid="{F3E391EF-8ADD-4B30-BBB4-18BC12CABDC0}"/>
    <cellStyle name="Normal 13 3 6 4 2 2 2" xfId="22942" xr:uid="{812B4866-9D82-4576-85F1-65CECEFD09E6}"/>
    <cellStyle name="Normal 13 3 6 4 2 2 2 2" xfId="22943" xr:uid="{A126FBCC-ED92-4535-B7C3-874A0ECE04C0}"/>
    <cellStyle name="Normal 13 3 6 4 2 2 2 2 2" xfId="22944" xr:uid="{4ABFA36C-D3CB-4158-8B4E-AE20FC85E11C}"/>
    <cellStyle name="Normal 13 3 6 4 2 2 3" xfId="22945" xr:uid="{0C993C6A-3237-48B3-81D1-DBB397FEFC91}"/>
    <cellStyle name="Normal 13 3 6 4 2 3" xfId="22946" xr:uid="{0B2F67DD-2C4F-4A02-A937-AC87B4B04403}"/>
    <cellStyle name="Normal 13 3 6 4 2 4" xfId="22947" xr:uid="{A21F500A-7D1A-4788-9DEB-3047A252B7C2}"/>
    <cellStyle name="Normal 13 3 6 4 2 4 2" xfId="22948" xr:uid="{853DECD9-351E-4543-A453-DDD1BEF657EF}"/>
    <cellStyle name="Normal 13 3 6 4 3" xfId="22949" xr:uid="{33D1A4C7-990F-45E5-8D5D-A5E641B11EC3}"/>
    <cellStyle name="Normal 13 3 6 4 3 2" xfId="22950" xr:uid="{456BC663-4E9E-4D21-B25A-166503E63211}"/>
    <cellStyle name="Normal 13 3 6 4 3 2 2" xfId="22951" xr:uid="{0DCACE94-FF64-4940-B64A-FA881A39E42A}"/>
    <cellStyle name="Normal 13 3 6 4 3 2 2 2" xfId="22952" xr:uid="{73471E91-92A7-4052-AC5A-46800493C300}"/>
    <cellStyle name="Normal 13 3 6 4 3 3" xfId="22953" xr:uid="{8D5394C9-CAD0-4751-BAAE-5ADF96EB937D}"/>
    <cellStyle name="Normal 13 3 6 4 4" xfId="22954" xr:uid="{7C25D46F-BB08-4F30-910B-55C6611AA82D}"/>
    <cellStyle name="Normal 13 3 6 4 4 2" xfId="22955" xr:uid="{50BBDD83-FBA8-4B02-BA8F-AF86CB27A75E}"/>
    <cellStyle name="Normal 13 3 6 5" xfId="22956" xr:uid="{0DAB6C67-4DE5-4870-9D0E-C89AB9164053}"/>
    <cellStyle name="Normal 13 3 6 5 2" xfId="22957" xr:uid="{3891261D-277A-4510-82FD-06B7CFDEF7F0}"/>
    <cellStyle name="Normal 13 3 6 5 2 2" xfId="22958" xr:uid="{C40E760C-821A-46AA-B64C-85F0A4DAEE78}"/>
    <cellStyle name="Normal 13 3 6 5 2 2 2" xfId="22959" xr:uid="{D0CD781E-8851-448C-8454-1CDC1DFEE512}"/>
    <cellStyle name="Normal 13 3 6 5 3" xfId="22960" xr:uid="{80F0EB0C-61F5-43B6-9FB9-CFE72B7D27DB}"/>
    <cellStyle name="Normal 13 3 6 6" xfId="22961" xr:uid="{EB84EA07-544E-4F2E-A449-AE248E69F555}"/>
    <cellStyle name="Normal 13 3 6 7" xfId="22962" xr:uid="{8EBD4C70-D0E5-4646-9569-BC332D549BAE}"/>
    <cellStyle name="Normal 13 3 6 7 2" xfId="22963" xr:uid="{3921FCBE-23AB-4CE8-91AD-CFB398AACFE3}"/>
    <cellStyle name="Normal 13 3 7" xfId="22964" xr:uid="{A9D8C3E4-2B73-4667-AEA5-931DCFDF83B9}"/>
    <cellStyle name="Normal 13 3 7 2" xfId="22965" xr:uid="{E050D013-0CE3-4938-B7A9-5B435CD8708C}"/>
    <cellStyle name="Normal 13 3 7 2 2" xfId="22966" xr:uid="{417317D9-BF0B-4169-903A-90EAEC4F2C4D}"/>
    <cellStyle name="Normal 13 3 7 2 2 2" xfId="22967" xr:uid="{2ECCE9C8-AD62-40B8-B71D-EDE0A3A48F4B}"/>
    <cellStyle name="Normal 13 3 7 2 2 2 2" xfId="22968" xr:uid="{C71E7655-D020-430E-9EC9-0591CB626615}"/>
    <cellStyle name="Normal 13 3 7 2 2 2 2 2" xfId="22969" xr:uid="{8AA58A74-4DCC-4960-BF1B-E88584C6D68C}"/>
    <cellStyle name="Normal 13 3 7 2 2 2 2 2 2" xfId="22970" xr:uid="{48C65DF0-6BDA-4653-B32C-C530EF6EF6FE}"/>
    <cellStyle name="Normal 13 3 7 2 2 2 2 2 2 2" xfId="22971" xr:uid="{89FDEEAC-36EE-4A16-A9B6-6AEC5E951240}"/>
    <cellStyle name="Normal 13 3 7 2 2 2 2 3" xfId="22972" xr:uid="{008495A7-3B3D-42E4-84BC-1F636C4D6268}"/>
    <cellStyle name="Normal 13 3 7 2 2 2 3" xfId="22973" xr:uid="{A7AA302E-40A1-4148-9267-E9B121C5B325}"/>
    <cellStyle name="Normal 13 3 7 2 2 2 4" xfId="22974" xr:uid="{C781E132-317B-432F-97BC-5F6ED8F43FB6}"/>
    <cellStyle name="Normal 13 3 7 2 2 2 4 2" xfId="22975" xr:uid="{25E1A511-2DB0-41B3-8E41-528EE843338A}"/>
    <cellStyle name="Normal 13 3 7 2 2 3" xfId="22976" xr:uid="{1A2731C9-164B-49C8-9E18-0CE2F0E9459C}"/>
    <cellStyle name="Normal 13 3 7 2 2 3 2" xfId="22977" xr:uid="{67E521F4-6AB7-45B8-BBCD-CED527C1F10E}"/>
    <cellStyle name="Normal 13 3 7 2 2 3 2 2" xfId="22978" xr:uid="{8A2F071D-DC72-4B42-9E9A-8610D16C65B9}"/>
    <cellStyle name="Normal 13 3 7 2 2 3 2 2 2" xfId="22979" xr:uid="{1C9BE413-DA46-424F-BCF5-678ECA0EAE62}"/>
    <cellStyle name="Normal 13 3 7 2 2 3 3" xfId="22980" xr:uid="{5E0763CE-6A05-425E-9897-EBB96B4C83E9}"/>
    <cellStyle name="Normal 13 3 7 2 2 4" xfId="22981" xr:uid="{CD8FD0F0-9842-46E3-8E32-74B4E442CB4D}"/>
    <cellStyle name="Normal 13 3 7 2 2 4 2" xfId="22982" xr:uid="{EB56071D-99B7-47ED-8F58-95863FB51173}"/>
    <cellStyle name="Normal 13 3 7 2 3" xfId="22983" xr:uid="{5B2CD491-AAD1-4354-AE2B-FEDFF105A304}"/>
    <cellStyle name="Normal 13 3 7 2 4" xfId="22984" xr:uid="{91C6F00F-6A7D-4E02-B509-9C705EA61CD3}"/>
    <cellStyle name="Normal 13 3 7 2 4 2" xfId="22985" xr:uid="{92297C55-F564-4459-8DED-F8D3F46E5E2B}"/>
    <cellStyle name="Normal 13 3 7 2 4 2 2" xfId="22986" xr:uid="{A9F08FE3-41E2-4289-9BF1-144344B7F8F6}"/>
    <cellStyle name="Normal 13 3 7 2 4 2 2 2" xfId="22987" xr:uid="{58AD1107-5D19-41F2-A21D-4205C3AE1C1E}"/>
    <cellStyle name="Normal 13 3 7 2 4 3" xfId="22988" xr:uid="{4F431314-0233-49D0-81FE-9086A5332E68}"/>
    <cellStyle name="Normal 13 3 7 2 5" xfId="22989" xr:uid="{CDB91247-8419-45DF-8B75-5F176C59B393}"/>
    <cellStyle name="Normal 13 3 7 2 6" xfId="22990" xr:uid="{C6D47530-1DF8-4EBA-99CE-F86E773EFAAC}"/>
    <cellStyle name="Normal 13 3 7 2 6 2" xfId="22991" xr:uid="{41002E5A-6DC8-42F7-98DE-22F0E07AD27D}"/>
    <cellStyle name="Normal 13 3 7 3" xfId="22992" xr:uid="{23F689EE-6C35-4591-BCD7-720CE0F86DB0}"/>
    <cellStyle name="Normal 13 3 7 4" xfId="22993" xr:uid="{ECA7ED98-412E-453A-8C7D-D6A219230ADF}"/>
    <cellStyle name="Normal 13 3 7 4 2" xfId="22994" xr:uid="{150F3D1C-A656-48A9-8BF3-F68D34ACBCD7}"/>
    <cellStyle name="Normal 13 3 7 4 2 2" xfId="22995" xr:uid="{3BA7FD26-743D-435C-9F36-279C359FF7CE}"/>
    <cellStyle name="Normal 13 3 7 4 2 2 2" xfId="22996" xr:uid="{FA8BC29C-C5C7-420F-9BCD-D8D92262C587}"/>
    <cellStyle name="Normal 13 3 7 4 2 2 2 2" xfId="22997" xr:uid="{881D6FAB-9E7A-4753-BBFD-3FE51FAF38F4}"/>
    <cellStyle name="Normal 13 3 7 4 2 2 2 2 2" xfId="22998" xr:uid="{5713CA18-B230-4923-AEF3-89E58EDA90CD}"/>
    <cellStyle name="Normal 13 3 7 4 2 2 3" xfId="22999" xr:uid="{C6481545-6C2E-4AB3-A4DE-E5AE15BE52E6}"/>
    <cellStyle name="Normal 13 3 7 4 2 3" xfId="23000" xr:uid="{15C842CE-1849-4667-ADF4-10A79D8C6047}"/>
    <cellStyle name="Normal 13 3 7 4 2 4" xfId="23001" xr:uid="{A07CC84E-C034-4FB1-B4FB-96B5EAD4A8AB}"/>
    <cellStyle name="Normal 13 3 7 4 2 4 2" xfId="23002" xr:uid="{7B88FB89-3F86-45D4-AC86-15977D9D3A46}"/>
    <cellStyle name="Normal 13 3 7 4 3" xfId="23003" xr:uid="{AB261770-C3A9-4AF3-AC6A-BD1244090C82}"/>
    <cellStyle name="Normal 13 3 7 4 3 2" xfId="23004" xr:uid="{8D0418BA-319E-48AA-8B6C-14AC9E1A2B31}"/>
    <cellStyle name="Normal 13 3 7 4 3 2 2" xfId="23005" xr:uid="{6383E93C-7AEB-44EC-8C4A-7303FC12DC57}"/>
    <cellStyle name="Normal 13 3 7 4 3 2 2 2" xfId="23006" xr:uid="{71954C03-3194-4135-B82A-96B585705903}"/>
    <cellStyle name="Normal 13 3 7 4 3 3" xfId="23007" xr:uid="{D83D82D1-BD6A-4EEF-9E1A-0F08B315F8FC}"/>
    <cellStyle name="Normal 13 3 7 4 4" xfId="23008" xr:uid="{EC5BABDD-F924-47D6-BA9C-2F28A5D7DCEE}"/>
    <cellStyle name="Normal 13 3 7 4 4 2" xfId="23009" xr:uid="{BA102447-698E-4DDF-9CB7-1C164E17D642}"/>
    <cellStyle name="Normal 13 3 7 5" xfId="23010" xr:uid="{0178594A-5499-40A2-8CCA-883184877436}"/>
    <cellStyle name="Normal 13 3 7 5 2" xfId="23011" xr:uid="{597A58A0-B5BB-4910-9FAE-587F1D016FBC}"/>
    <cellStyle name="Normal 13 3 7 5 2 2" xfId="23012" xr:uid="{A8ED66D3-A482-4074-8778-7AF96E28C062}"/>
    <cellStyle name="Normal 13 3 7 5 2 2 2" xfId="23013" xr:uid="{3D70F4E8-A907-4A91-9C5F-4405068D0E72}"/>
    <cellStyle name="Normal 13 3 7 5 3" xfId="23014" xr:uid="{18721D0B-FF5E-48C2-93A5-2D3F2B17A9F2}"/>
    <cellStyle name="Normal 13 3 7 6" xfId="23015" xr:uid="{013AD04F-85D5-481A-831C-7F07AC1A44DF}"/>
    <cellStyle name="Normal 13 3 7 7" xfId="23016" xr:uid="{1697C40C-E2CD-40C4-8B88-C6F6A0C379EC}"/>
    <cellStyle name="Normal 13 3 7 7 2" xfId="23017" xr:uid="{C2571A3F-6578-4584-B337-D00F6D15A635}"/>
    <cellStyle name="Normal 13 3 8" xfId="23018" xr:uid="{7B861F9A-A887-4E3D-9D65-C5B871E84ACD}"/>
    <cellStyle name="Normal 13 3 8 2" xfId="23019" xr:uid="{3C45D18C-B656-4CE5-B9C3-55737BF75319}"/>
    <cellStyle name="Normal 13 3 8 2 2" xfId="23020" xr:uid="{A6D2821B-5F27-4EF4-9969-E11770016416}"/>
    <cellStyle name="Normal 13 3 8 2 2 2" xfId="23021" xr:uid="{F595DE7E-14B4-4255-9146-DE89A85E935A}"/>
    <cellStyle name="Normal 13 3 8 2 2 2 2" xfId="23022" xr:uid="{94A9C349-73D7-484E-8286-9FB4DBB585BF}"/>
    <cellStyle name="Normal 13 3 8 2 2 2 2 2" xfId="23023" xr:uid="{0D02088B-20AA-4019-BA26-4ACC5F0D2899}"/>
    <cellStyle name="Normal 13 3 8 2 2 2 2 2 2" xfId="23024" xr:uid="{132AEC21-85A0-43B9-9B17-8731F16FB58A}"/>
    <cellStyle name="Normal 13 3 8 2 2 2 2 2 2 2" xfId="23025" xr:uid="{0018C2F8-642C-484A-BEFC-7E921EE3A8DF}"/>
    <cellStyle name="Normal 13 3 8 2 2 2 2 3" xfId="23026" xr:uid="{304B981D-1673-4D7E-B8A3-90D2454D00DD}"/>
    <cellStyle name="Normal 13 3 8 2 2 2 3" xfId="23027" xr:uid="{62B659BA-4667-4AA5-9ADE-728FE76919AA}"/>
    <cellStyle name="Normal 13 3 8 2 2 2 4" xfId="23028" xr:uid="{FD16CC10-0379-4D6D-BF8E-3C594DE8C938}"/>
    <cellStyle name="Normal 13 3 8 2 2 2 4 2" xfId="23029" xr:uid="{ED02BD5E-5EE6-4CD2-8544-B5D68ADD0F77}"/>
    <cellStyle name="Normal 13 3 8 2 2 3" xfId="23030" xr:uid="{888C1DF8-2593-4FC9-894E-E25A9172C287}"/>
    <cellStyle name="Normal 13 3 8 2 2 3 2" xfId="23031" xr:uid="{E288A15C-66A5-4790-987B-0E573F2F9539}"/>
    <cellStyle name="Normal 13 3 8 2 2 3 2 2" xfId="23032" xr:uid="{6D98484F-4B82-484D-9E25-D5A8DB09D1FA}"/>
    <cellStyle name="Normal 13 3 8 2 2 3 2 2 2" xfId="23033" xr:uid="{4FE5BA21-F979-447E-A424-D1487E81833E}"/>
    <cellStyle name="Normal 13 3 8 2 2 3 3" xfId="23034" xr:uid="{E82A0610-AEAC-4205-91E7-16DCD78EC18B}"/>
    <cellStyle name="Normal 13 3 8 2 2 4" xfId="23035" xr:uid="{576823CC-5562-49FC-89A8-FB0BDC68F1EE}"/>
    <cellStyle name="Normal 13 3 8 2 2 4 2" xfId="23036" xr:uid="{737524B9-8FE7-4B37-BA72-7FDCACB34B00}"/>
    <cellStyle name="Normal 13 3 8 2 3" xfId="23037" xr:uid="{08DE6732-A0C6-4B52-8667-33FF5C32E1C6}"/>
    <cellStyle name="Normal 13 3 8 2 4" xfId="23038" xr:uid="{31738268-F8B5-44BC-AF13-08C853A3A9BA}"/>
    <cellStyle name="Normal 13 3 8 2 4 2" xfId="23039" xr:uid="{EF5FBF49-A8F2-4DAF-BBF4-6555751B4687}"/>
    <cellStyle name="Normal 13 3 8 2 4 2 2" xfId="23040" xr:uid="{B57D7A21-B7D4-4C2B-9C8B-EB0C403D58A4}"/>
    <cellStyle name="Normal 13 3 8 2 4 2 2 2" xfId="23041" xr:uid="{05286105-23AC-42DB-9288-54720EE00C4F}"/>
    <cellStyle name="Normal 13 3 8 2 4 3" xfId="23042" xr:uid="{9939C9B7-6752-41C4-BA8A-A34097B5506A}"/>
    <cellStyle name="Normal 13 3 8 2 5" xfId="23043" xr:uid="{9385CFC9-3C0A-496C-AF34-4FEFFECB01F4}"/>
    <cellStyle name="Normal 13 3 8 2 6" xfId="23044" xr:uid="{67B87391-2D1D-41CF-9200-7C58FCD4ECBE}"/>
    <cellStyle name="Normal 13 3 8 2 6 2" xfId="23045" xr:uid="{8EBD1975-3B03-4596-AD98-30CC5518CEE9}"/>
    <cellStyle name="Normal 13 3 8 3" xfId="23046" xr:uid="{6B0817D0-1C48-4BF8-8BD1-36AEF882F2A3}"/>
    <cellStyle name="Normal 13 3 8 4" xfId="23047" xr:uid="{F7914248-B3F6-42B6-85D2-1B1B974DB21F}"/>
    <cellStyle name="Normal 13 3 8 4 2" xfId="23048" xr:uid="{C9C3630B-E5C5-442B-8E56-8F5EEC1BD5C3}"/>
    <cellStyle name="Normal 13 3 8 4 2 2" xfId="23049" xr:uid="{6EC121B6-A441-46CD-B2D3-C37D13503025}"/>
    <cellStyle name="Normal 13 3 8 4 2 2 2" xfId="23050" xr:uid="{0716442F-8C74-4CD9-AD42-3EA09E8C7272}"/>
    <cellStyle name="Normal 13 3 8 4 2 2 2 2" xfId="23051" xr:uid="{C406EC7D-44CF-4D7F-A9B7-62C5C4195F89}"/>
    <cellStyle name="Normal 13 3 8 4 2 2 2 2 2" xfId="23052" xr:uid="{1CA43422-915D-4A18-A704-A3A74D7864CD}"/>
    <cellStyle name="Normal 13 3 8 4 2 2 3" xfId="23053" xr:uid="{474C196D-7D4F-4AF9-9167-76A5A9C4E20F}"/>
    <cellStyle name="Normal 13 3 8 4 2 3" xfId="23054" xr:uid="{9B63F341-DDFA-4BEF-B2BC-ADF488B13889}"/>
    <cellStyle name="Normal 13 3 8 4 2 4" xfId="23055" xr:uid="{398DEB04-E934-4505-8023-6F9859173DD3}"/>
    <cellStyle name="Normal 13 3 8 4 2 4 2" xfId="23056" xr:uid="{1C4EA06C-881F-4B33-A008-5859DB8F61AE}"/>
    <cellStyle name="Normal 13 3 8 4 3" xfId="23057" xr:uid="{3A617F40-2367-47B0-B519-F6E86DABCE24}"/>
    <cellStyle name="Normal 13 3 8 4 3 2" xfId="23058" xr:uid="{292D10C6-0D44-400B-8702-ADA4CAAEACC0}"/>
    <cellStyle name="Normal 13 3 8 4 3 2 2" xfId="23059" xr:uid="{87F1583C-3C61-4513-AF19-EB48B00D3E8E}"/>
    <cellStyle name="Normal 13 3 8 4 3 2 2 2" xfId="23060" xr:uid="{C8C765B0-01CC-4D7F-AF3D-93612D85F1B6}"/>
    <cellStyle name="Normal 13 3 8 4 3 3" xfId="23061" xr:uid="{EC87FF5C-CAAE-48A1-A03D-6A3DF09777AC}"/>
    <cellStyle name="Normal 13 3 8 4 4" xfId="23062" xr:uid="{523C3AAB-F7E7-475B-8AE9-96830B023377}"/>
    <cellStyle name="Normal 13 3 8 4 4 2" xfId="23063" xr:uid="{74DBAD00-27D2-420F-9347-4FC9B4FBAAE7}"/>
    <cellStyle name="Normal 13 3 8 5" xfId="23064" xr:uid="{16D880F3-87E7-427E-9B3A-C0032E791EFB}"/>
    <cellStyle name="Normal 13 3 8 5 2" xfId="23065" xr:uid="{C0BADDC5-FCC6-432E-B868-61ADFF993F1C}"/>
    <cellStyle name="Normal 13 3 8 5 2 2" xfId="23066" xr:uid="{DF350EAF-9DC8-4799-9084-E3AADDC6B9B2}"/>
    <cellStyle name="Normal 13 3 8 5 2 2 2" xfId="23067" xr:uid="{392CEEE8-EEFA-464D-A15D-CA01691449C0}"/>
    <cellStyle name="Normal 13 3 8 5 3" xfId="23068" xr:uid="{47F4C178-895B-4DAC-A1B9-B536AA8BCBDC}"/>
    <cellStyle name="Normal 13 3 8 6" xfId="23069" xr:uid="{A9EF1D83-DCDD-4A0E-8D62-9E7A7CDE980C}"/>
    <cellStyle name="Normal 13 3 8 7" xfId="23070" xr:uid="{F6F47652-A8DA-4913-8A3A-DF98BFD1C667}"/>
    <cellStyle name="Normal 13 3 8 7 2" xfId="23071" xr:uid="{F0F83A01-558F-4ABF-9A6E-D7C7BF54ED33}"/>
    <cellStyle name="Normal 13 3 9" xfId="23072" xr:uid="{C48B36FC-AB71-4861-89A5-8775AE615189}"/>
    <cellStyle name="Normal 13 3 9 2" xfId="23073" xr:uid="{C3830CFE-EFA9-464B-999A-B77DB95FF31A}"/>
    <cellStyle name="Normal 13 3 9 2 2" xfId="23074" xr:uid="{4B37BC87-9521-4905-AA81-70AA58CDD330}"/>
    <cellStyle name="Normal 13 3 9 2 2 2" xfId="23075" xr:uid="{43B20D66-5195-4745-89A9-5342AA6AF94A}"/>
    <cellStyle name="Normal 13 3 9 2 2 2 2" xfId="23076" xr:uid="{5694A90A-0DDE-4829-9082-136719FB341E}"/>
    <cellStyle name="Normal 13 3 9 2 2 2 2 2" xfId="23077" xr:uid="{1F63AD52-F585-41A6-817F-23C6BD7CC563}"/>
    <cellStyle name="Normal 13 3 9 2 2 2 2 2 2" xfId="23078" xr:uid="{EE8AEE91-60F1-4AAF-AEE7-60DBC760B3D8}"/>
    <cellStyle name="Normal 13 3 9 2 2 2 2 2 2 2" xfId="23079" xr:uid="{5194A2D4-B036-401B-B003-BF08B0D84C37}"/>
    <cellStyle name="Normal 13 3 9 2 2 2 2 3" xfId="23080" xr:uid="{0211E831-5F5F-4745-8B14-5A20AB80E42C}"/>
    <cellStyle name="Normal 13 3 9 2 2 2 3" xfId="23081" xr:uid="{19078B69-D286-4850-BE68-3D08DFBDA1F7}"/>
    <cellStyle name="Normal 13 3 9 2 2 2 4" xfId="23082" xr:uid="{95408EE7-7149-45C3-BB71-B956BBB6BDA8}"/>
    <cellStyle name="Normal 13 3 9 2 2 2 4 2" xfId="23083" xr:uid="{839C46F9-9C9B-4C9C-AFF0-320CE2E3000A}"/>
    <cellStyle name="Normal 13 3 9 2 2 3" xfId="23084" xr:uid="{68E75669-C805-457B-ABE3-41BB41AE1DD3}"/>
    <cellStyle name="Normal 13 3 9 2 2 3 2" xfId="23085" xr:uid="{F56EBCD1-4864-466D-8FF1-1A255C2945F6}"/>
    <cellStyle name="Normal 13 3 9 2 2 3 2 2" xfId="23086" xr:uid="{3831B42C-7C0C-4F01-BF80-E07216A9BD45}"/>
    <cellStyle name="Normal 13 3 9 2 2 3 2 2 2" xfId="23087" xr:uid="{832CF36C-3884-4C07-96BB-43ED10804415}"/>
    <cellStyle name="Normal 13 3 9 2 2 3 3" xfId="23088" xr:uid="{DC136F2B-8F48-436A-8AB4-B193778C1743}"/>
    <cellStyle name="Normal 13 3 9 2 2 4" xfId="23089" xr:uid="{ACA1F4D8-0CD4-4260-8C1E-FFE3860537A8}"/>
    <cellStyle name="Normal 13 3 9 2 2 4 2" xfId="23090" xr:uid="{D175DD25-41DB-470D-B9CC-3622F9DFA8C6}"/>
    <cellStyle name="Normal 13 3 9 2 3" xfId="23091" xr:uid="{6707E362-91AA-4981-81FF-25E95C39ED74}"/>
    <cellStyle name="Normal 13 3 9 2 4" xfId="23092" xr:uid="{C1F9A5AD-8EF7-4BFA-9127-4CD76CABF2C8}"/>
    <cellStyle name="Normal 13 3 9 2 4 2" xfId="23093" xr:uid="{1859AFE7-9C61-42A4-9DDE-E185FE3E0F25}"/>
    <cellStyle name="Normal 13 3 9 2 4 2 2" xfId="23094" xr:uid="{8A117C77-DD42-41D0-A52E-86BDA8E3E128}"/>
    <cellStyle name="Normal 13 3 9 2 4 2 2 2" xfId="23095" xr:uid="{89234A51-2B17-4093-948E-8BCC7FF40CB7}"/>
    <cellStyle name="Normal 13 3 9 2 4 3" xfId="23096" xr:uid="{752680BC-15E3-4C7F-9AEF-437A34E0B4C6}"/>
    <cellStyle name="Normal 13 3 9 2 5" xfId="23097" xr:uid="{7BAEC341-274E-4FE3-9952-0B7FCCA1D5C5}"/>
    <cellStyle name="Normal 13 3 9 2 6" xfId="23098" xr:uid="{68DEACAA-DE34-4527-A806-61A4536D6A15}"/>
    <cellStyle name="Normal 13 3 9 2 6 2" xfId="23099" xr:uid="{FF3C655C-CA2A-4A07-AFD3-CDAA94273E16}"/>
    <cellStyle name="Normal 13 3 9 3" xfId="23100" xr:uid="{88FB77E5-E41B-4213-8404-F0FBF6BC449E}"/>
    <cellStyle name="Normal 13 3 9 4" xfId="23101" xr:uid="{019740AE-7F72-4C55-AF9A-5EF567D01175}"/>
    <cellStyle name="Normal 13 3 9 4 2" xfId="23102" xr:uid="{EA452C1B-68F3-46C2-B9B0-F6357E3AE5A4}"/>
    <cellStyle name="Normal 13 3 9 4 2 2" xfId="23103" xr:uid="{7498F5CC-CC28-4CF6-838E-ED51BF63A741}"/>
    <cellStyle name="Normal 13 3 9 4 2 2 2" xfId="23104" xr:uid="{3B798C44-F52F-4FB9-87ED-83C4C4C5BF63}"/>
    <cellStyle name="Normal 13 3 9 4 2 2 2 2" xfId="23105" xr:uid="{B56969AE-2CCC-4E52-89F1-7D5038CE63AA}"/>
    <cellStyle name="Normal 13 3 9 4 2 2 2 2 2" xfId="23106" xr:uid="{A1B1C089-1BB3-4335-8595-29B7220F3E77}"/>
    <cellStyle name="Normal 13 3 9 4 2 2 3" xfId="23107" xr:uid="{233B6601-06DF-4844-8F4E-F260C67D231E}"/>
    <cellStyle name="Normal 13 3 9 4 2 3" xfId="23108" xr:uid="{D8F70CD5-9D40-4721-ABF8-A97FE9807B9F}"/>
    <cellStyle name="Normal 13 3 9 4 2 4" xfId="23109" xr:uid="{1CC89F30-A290-4DB4-B47B-2DC2D23C900D}"/>
    <cellStyle name="Normal 13 3 9 4 2 4 2" xfId="23110" xr:uid="{6C84CA56-B0E0-4DED-AE74-5CBB8A8769D1}"/>
    <cellStyle name="Normal 13 3 9 4 3" xfId="23111" xr:uid="{D162B621-5197-4B27-8974-0AABC50F94D0}"/>
    <cellStyle name="Normal 13 3 9 4 3 2" xfId="23112" xr:uid="{C39701AF-1577-4C6B-AF88-71085E79037F}"/>
    <cellStyle name="Normal 13 3 9 4 3 2 2" xfId="23113" xr:uid="{31E9FAF9-E47E-4FDA-9378-CFA510C932A6}"/>
    <cellStyle name="Normal 13 3 9 4 3 2 2 2" xfId="23114" xr:uid="{B5C5BB14-9344-42C7-81C1-3E84E2D836C3}"/>
    <cellStyle name="Normal 13 3 9 4 3 3" xfId="23115" xr:uid="{81D5273A-BFCE-47DE-AD5B-CDE8466F6C3F}"/>
    <cellStyle name="Normal 13 3 9 4 4" xfId="23116" xr:uid="{A3DB68A2-FC91-47C8-9A43-BB6CE4356BCF}"/>
    <cellStyle name="Normal 13 3 9 4 4 2" xfId="23117" xr:uid="{3CEABEE0-A69C-4250-8343-16ECA976EACD}"/>
    <cellStyle name="Normal 13 3 9 5" xfId="23118" xr:uid="{1E67D0B3-B99B-4EC6-9648-BD9D176A9081}"/>
    <cellStyle name="Normal 13 3 9 5 2" xfId="23119" xr:uid="{C4160CD7-BB05-4D62-A673-9D311E88DF1B}"/>
    <cellStyle name="Normal 13 3 9 5 2 2" xfId="23120" xr:uid="{F2E0012C-E6F4-4FF1-93F3-00AE37B39665}"/>
    <cellStyle name="Normal 13 3 9 5 2 2 2" xfId="23121" xr:uid="{4DC44EE9-0E27-4E41-B0BC-C88F43A4BCFC}"/>
    <cellStyle name="Normal 13 3 9 5 3" xfId="23122" xr:uid="{736920E4-B683-45BB-B102-D58A8517D357}"/>
    <cellStyle name="Normal 13 3 9 6" xfId="23123" xr:uid="{35D5A9B0-A3E5-40C4-A1F9-03D42918A73D}"/>
    <cellStyle name="Normal 13 3 9 7" xfId="23124" xr:uid="{30BF40F5-A84E-4B98-A4D0-F8286F5B86EF}"/>
    <cellStyle name="Normal 13 3 9 7 2" xfId="23125" xr:uid="{B6479A3E-93C8-4122-8232-306F1B88A248}"/>
    <cellStyle name="Normal 13 30" xfId="23126" xr:uid="{2BA56517-94A1-400D-88D5-715733D5AB64}"/>
    <cellStyle name="Normal 13 31" xfId="23127" xr:uid="{0A9E2F57-61EF-4AD9-AD70-5E9C27A317EA}"/>
    <cellStyle name="Normal 13 32" xfId="23128" xr:uid="{BB9B08C5-300B-4E88-ABA5-59B428430938}"/>
    <cellStyle name="Normal 13 33" xfId="23129" xr:uid="{C5D21955-D57F-4C09-A0FD-00580577D4A4}"/>
    <cellStyle name="Normal 13 34" xfId="23130" xr:uid="{AC682A01-19EE-4F6A-B0A2-FDBFE2AAA689}"/>
    <cellStyle name="Normal 13 4" xfId="23131" xr:uid="{DED8B9D2-D0F6-4D00-A08B-09A950F9962F}"/>
    <cellStyle name="Normal 13 4 10" xfId="23132" xr:uid="{2AE5A0B9-9627-442F-9793-CAAA3EF45147}"/>
    <cellStyle name="Normal 13 4 10 2" xfId="23133" xr:uid="{EC408468-BF5C-472F-A90F-BD2AC5A6F1CD}"/>
    <cellStyle name="Normal 13 4 10 2 2" xfId="23134" xr:uid="{F7E36BCB-9E93-4E6D-947E-53B33A3A31C0}"/>
    <cellStyle name="Normal 13 4 10 2 2 2" xfId="23135" xr:uid="{EDD84AF8-1AF9-467D-A62C-E6AEFECBE142}"/>
    <cellStyle name="Normal 13 4 10 2 2 2 2" xfId="23136" xr:uid="{2A1DB5D2-8DBE-4035-B6AA-B9E17C1F1136}"/>
    <cellStyle name="Normal 13 4 10 2 2 2 2 2" xfId="23137" xr:uid="{3BE7D8B7-FA59-4395-9528-EB802DAF0408}"/>
    <cellStyle name="Normal 13 4 10 2 2 2 2 2 2" xfId="23138" xr:uid="{6CA4E071-916C-4109-A766-884F5799ECB9}"/>
    <cellStyle name="Normal 13 4 10 2 2 2 2 2 2 2" xfId="23139" xr:uid="{F1764CAC-A944-4ABE-9AC5-0AF6F727C89E}"/>
    <cellStyle name="Normal 13 4 10 2 2 2 2 3" xfId="23140" xr:uid="{57DAE242-2DBC-4426-AC6C-13166CF40FBD}"/>
    <cellStyle name="Normal 13 4 10 2 2 2 3" xfId="23141" xr:uid="{75533E70-6B94-49AD-99A2-62378AD0EBA9}"/>
    <cellStyle name="Normal 13 4 10 2 2 2 4" xfId="23142" xr:uid="{521DD65D-60CC-45E6-AA84-13F30B3568AE}"/>
    <cellStyle name="Normal 13 4 10 2 2 2 4 2" xfId="23143" xr:uid="{4EE01B25-4F4F-42FC-AA95-5D1CDC9E6080}"/>
    <cellStyle name="Normal 13 4 10 2 2 3" xfId="23144" xr:uid="{CAA064A4-A15F-460E-B68A-7FAB4EFBF126}"/>
    <cellStyle name="Normal 13 4 10 2 2 3 2" xfId="23145" xr:uid="{7D4DEEE8-23CD-4EDD-9732-274A6AE6BE44}"/>
    <cellStyle name="Normal 13 4 10 2 2 3 2 2" xfId="23146" xr:uid="{1F35868B-54B0-4295-94B8-0689EBCAC5F8}"/>
    <cellStyle name="Normal 13 4 10 2 2 3 2 2 2" xfId="23147" xr:uid="{E19516E0-3C76-4AF0-BC03-67C096B86D68}"/>
    <cellStyle name="Normal 13 4 10 2 2 3 3" xfId="23148" xr:uid="{7D2C1F7B-F941-463C-97F4-34991426E426}"/>
    <cellStyle name="Normal 13 4 10 2 2 4" xfId="23149" xr:uid="{8ACEAC68-680D-4E28-AEDB-15DC96DFCDA2}"/>
    <cellStyle name="Normal 13 4 10 2 2 4 2" xfId="23150" xr:uid="{011175A4-A2CF-4626-B320-F7BA77B1C1EB}"/>
    <cellStyle name="Normal 13 4 10 2 3" xfId="23151" xr:uid="{DE0935CB-4C6C-4D57-9275-154B4480FBA9}"/>
    <cellStyle name="Normal 13 4 10 2 4" xfId="23152" xr:uid="{266E3370-1292-4C5A-8CAA-948ED0416736}"/>
    <cellStyle name="Normal 13 4 10 2 4 2" xfId="23153" xr:uid="{BD5F33C3-37AA-4267-A1A2-F3CBCD0CF5F0}"/>
    <cellStyle name="Normal 13 4 10 2 4 2 2" xfId="23154" xr:uid="{4A29A821-A867-4AF9-B57A-753692B1E764}"/>
    <cellStyle name="Normal 13 4 10 2 4 2 2 2" xfId="23155" xr:uid="{2083F1D8-750F-4E4B-A1AB-6F7E08C52EEF}"/>
    <cellStyle name="Normal 13 4 10 2 4 3" xfId="23156" xr:uid="{462FE365-9DB4-4D84-8E0B-7CD00926814D}"/>
    <cellStyle name="Normal 13 4 10 2 5" xfId="23157" xr:uid="{BB62A06C-74F1-47C5-97DE-ACC2CFEC74E8}"/>
    <cellStyle name="Normal 13 4 10 2 6" xfId="23158" xr:uid="{2DC4C84D-9C33-4197-A763-2AAB94157CD2}"/>
    <cellStyle name="Normal 13 4 10 2 6 2" xfId="23159" xr:uid="{69E253C6-1A53-4A71-87D3-42973F5E1635}"/>
    <cellStyle name="Normal 13 4 10 3" xfId="23160" xr:uid="{AFE26FA2-7B3D-470A-838F-B3027C9FB38C}"/>
    <cellStyle name="Normal 13 4 10 4" xfId="23161" xr:uid="{30F89CC1-0839-46EC-B6B8-0635B2C829DF}"/>
    <cellStyle name="Normal 13 4 10 4 2" xfId="23162" xr:uid="{B97F0DC4-91F6-44C6-A2CB-6CBD4AF332F2}"/>
    <cellStyle name="Normal 13 4 10 4 2 2" xfId="23163" xr:uid="{47E49D18-66BE-41C0-8290-69FA83E7651E}"/>
    <cellStyle name="Normal 13 4 10 4 2 2 2" xfId="23164" xr:uid="{CFA6B594-4B0B-46AE-AF17-B559B87D4DA8}"/>
    <cellStyle name="Normal 13 4 10 4 2 2 2 2" xfId="23165" xr:uid="{72BC8726-500C-4F70-B149-93559F0CD702}"/>
    <cellStyle name="Normal 13 4 10 4 2 2 2 2 2" xfId="23166" xr:uid="{1FFA85EC-4198-4028-8CD3-1A2459BD93B3}"/>
    <cellStyle name="Normal 13 4 10 4 2 2 3" xfId="23167" xr:uid="{16CA6A2D-91D3-4BD5-ABF6-1AF08F486825}"/>
    <cellStyle name="Normal 13 4 10 4 2 3" xfId="23168" xr:uid="{8B2F964B-8B1A-4DD1-871D-6D9EF3CE543E}"/>
    <cellStyle name="Normal 13 4 10 4 2 4" xfId="23169" xr:uid="{0AF7D00B-6F94-4E32-8EC2-954E519A7910}"/>
    <cellStyle name="Normal 13 4 10 4 2 4 2" xfId="23170" xr:uid="{CA59FB31-DC4C-4B19-B623-EB0A05FB345C}"/>
    <cellStyle name="Normal 13 4 10 4 3" xfId="23171" xr:uid="{7C351552-517C-49C8-9917-AF546289C985}"/>
    <cellStyle name="Normal 13 4 10 4 3 2" xfId="23172" xr:uid="{AECDB84A-2E7C-42B1-8745-9DBF19D8FB86}"/>
    <cellStyle name="Normal 13 4 10 4 3 2 2" xfId="23173" xr:uid="{A94517A2-9F6A-47AC-8BF5-4C82D5230A14}"/>
    <cellStyle name="Normal 13 4 10 4 3 2 2 2" xfId="23174" xr:uid="{89D3287A-21D8-42C2-8702-E4ECDD2135A7}"/>
    <cellStyle name="Normal 13 4 10 4 3 3" xfId="23175" xr:uid="{8829EED8-B581-49C6-B865-B5369EEC6833}"/>
    <cellStyle name="Normal 13 4 10 4 4" xfId="23176" xr:uid="{9AFA10C9-1526-45EF-8519-00FB5E9A42B8}"/>
    <cellStyle name="Normal 13 4 10 4 4 2" xfId="23177" xr:uid="{3F10D08A-2D73-491B-A9CA-7E36A88D23CB}"/>
    <cellStyle name="Normal 13 4 10 5" xfId="23178" xr:uid="{D57EC957-60A2-473F-88A1-EC6DD9CF769D}"/>
    <cellStyle name="Normal 13 4 10 5 2" xfId="23179" xr:uid="{47EC1C87-327D-4295-8586-89DD3C9157C2}"/>
    <cellStyle name="Normal 13 4 10 5 2 2" xfId="23180" xr:uid="{69805776-BDAC-4122-9A8D-C16E4D422741}"/>
    <cellStyle name="Normal 13 4 10 5 2 2 2" xfId="23181" xr:uid="{A96661A1-82C1-439F-84E9-0724717A9692}"/>
    <cellStyle name="Normal 13 4 10 5 3" xfId="23182" xr:uid="{8A30E9C1-5A29-41C3-AAB1-7D4006F83B1E}"/>
    <cellStyle name="Normal 13 4 10 6" xfId="23183" xr:uid="{FBB67D56-E58E-4624-84D4-E5C1683C105E}"/>
    <cellStyle name="Normal 13 4 10 7" xfId="23184" xr:uid="{42580D68-0144-43DC-B461-933BF8D1D9DF}"/>
    <cellStyle name="Normal 13 4 10 7 2" xfId="23185" xr:uid="{00AC1BC2-FD0C-40A7-BFE5-0A9BF7B602DD}"/>
    <cellStyle name="Normal 13 4 11" xfId="23186" xr:uid="{3F12AFE8-D1C1-4EDA-A9DF-F00080A2E7C9}"/>
    <cellStyle name="Normal 13 4 11 2" xfId="23187" xr:uid="{502A8159-E066-4223-BCCC-542F18CA3CF5}"/>
    <cellStyle name="Normal 13 4 11 2 2" xfId="23188" xr:uid="{7DFA6027-E498-4FC6-A49B-43FC4D3CB9A6}"/>
    <cellStyle name="Normal 13 4 11 2 2 2" xfId="23189" xr:uid="{BAC9CF6E-8BE7-491A-B591-F33F9E569D31}"/>
    <cellStyle name="Normal 13 4 11 2 2 2 2" xfId="23190" xr:uid="{0EBCBF3D-B9E6-41B5-97E9-1B575CA07E4C}"/>
    <cellStyle name="Normal 13 4 11 2 2 2 2 2" xfId="23191" xr:uid="{BFC84662-1377-4134-9D55-86D02F6A96E4}"/>
    <cellStyle name="Normal 13 4 11 2 2 2 2 2 2" xfId="23192" xr:uid="{A5F242B8-1A40-4DE7-BE68-866B8D766A81}"/>
    <cellStyle name="Normal 13 4 11 2 2 2 2 2 2 2" xfId="23193" xr:uid="{8493CDF4-387B-4198-93D4-DBE2D84BC7B4}"/>
    <cellStyle name="Normal 13 4 11 2 2 2 2 3" xfId="23194" xr:uid="{ABD32D3F-0DB6-46C4-921C-B682ED6F3B0D}"/>
    <cellStyle name="Normal 13 4 11 2 2 2 3" xfId="23195" xr:uid="{DA6263FD-29ED-4353-B2FC-A2B48C3CE2C5}"/>
    <cellStyle name="Normal 13 4 11 2 2 2 4" xfId="23196" xr:uid="{72185F5A-FDEA-4A87-A7D9-B6395C1F66CA}"/>
    <cellStyle name="Normal 13 4 11 2 2 2 4 2" xfId="23197" xr:uid="{F1D42854-17E9-442F-A45A-FB1ED6695CFC}"/>
    <cellStyle name="Normal 13 4 11 2 2 3" xfId="23198" xr:uid="{6910E85E-8ACE-40E1-965A-44CFEBC5CB24}"/>
    <cellStyle name="Normal 13 4 11 2 2 3 2" xfId="23199" xr:uid="{37704FB0-5956-4B69-9EC3-A32CBDC6F3E5}"/>
    <cellStyle name="Normal 13 4 11 2 2 3 2 2" xfId="23200" xr:uid="{425C1D5D-A752-4F2D-AD7A-AB65F1DD6817}"/>
    <cellStyle name="Normal 13 4 11 2 2 3 2 2 2" xfId="23201" xr:uid="{29B9C28C-B7A0-4B41-AC0C-6B17D8F630B8}"/>
    <cellStyle name="Normal 13 4 11 2 2 3 3" xfId="23202" xr:uid="{D3662415-62D3-4072-9952-187EF50303F3}"/>
    <cellStyle name="Normal 13 4 11 2 2 4" xfId="23203" xr:uid="{32FB40D2-88DC-48A6-B8C1-639B3C97C008}"/>
    <cellStyle name="Normal 13 4 11 2 2 4 2" xfId="23204" xr:uid="{E2C01825-EF6F-42ED-95DD-C40A42C0308E}"/>
    <cellStyle name="Normal 13 4 11 2 3" xfId="23205" xr:uid="{AFA94CF3-62D6-46E9-A80D-0BC4F4A5A2F3}"/>
    <cellStyle name="Normal 13 4 11 2 4" xfId="23206" xr:uid="{4CC37CC0-1D09-44F0-A99C-FF568C7BB9ED}"/>
    <cellStyle name="Normal 13 4 11 2 4 2" xfId="23207" xr:uid="{47B11C2A-F5CC-4B23-90AE-8A4BFE2BBA5E}"/>
    <cellStyle name="Normal 13 4 11 2 4 2 2" xfId="23208" xr:uid="{5718B0C5-30D3-4B1E-805A-AA285291F8C3}"/>
    <cellStyle name="Normal 13 4 11 2 4 2 2 2" xfId="23209" xr:uid="{0BA2622D-89F2-4B17-B505-40708D433B6F}"/>
    <cellStyle name="Normal 13 4 11 2 4 3" xfId="23210" xr:uid="{76814E0F-B6E3-4FE3-8714-E886EA8A751B}"/>
    <cellStyle name="Normal 13 4 11 2 5" xfId="23211" xr:uid="{A7C5525C-C737-4108-BAC1-D0F8B8DC17B8}"/>
    <cellStyle name="Normal 13 4 11 2 6" xfId="23212" xr:uid="{C80EC21F-20E2-4E69-BC88-A71CF0C18353}"/>
    <cellStyle name="Normal 13 4 11 2 6 2" xfId="23213" xr:uid="{83DDF4E6-6CD1-41D8-B8D1-79145E0E57B1}"/>
    <cellStyle name="Normal 13 4 11 3" xfId="23214" xr:uid="{713DA555-E7F4-4CE2-A678-4DC3F091AB0A}"/>
    <cellStyle name="Normal 13 4 11 4" xfId="23215" xr:uid="{AA83628F-8200-4912-9529-C601A98BDDF4}"/>
    <cellStyle name="Normal 13 4 11 4 2" xfId="23216" xr:uid="{F8BA06D9-FE48-45F6-B96B-A42D07E9436E}"/>
    <cellStyle name="Normal 13 4 11 4 2 2" xfId="23217" xr:uid="{8264AC62-C4E6-417B-A1C5-B45C0EC70E26}"/>
    <cellStyle name="Normal 13 4 11 4 2 2 2" xfId="23218" xr:uid="{8E793258-5FF9-49F4-9760-4897F5842494}"/>
    <cellStyle name="Normal 13 4 11 4 2 2 2 2" xfId="23219" xr:uid="{86420751-17FB-423D-89E1-8CC9A324A5C1}"/>
    <cellStyle name="Normal 13 4 11 4 2 2 2 2 2" xfId="23220" xr:uid="{4ADDFFF7-C0D5-4C79-A176-D31C21C4CC16}"/>
    <cellStyle name="Normal 13 4 11 4 2 2 3" xfId="23221" xr:uid="{F30ED1CA-3083-4F44-80B3-A8A5D3DF7FBE}"/>
    <cellStyle name="Normal 13 4 11 4 2 3" xfId="23222" xr:uid="{3E979907-2734-4ABC-8EF6-A2022C93813B}"/>
    <cellStyle name="Normal 13 4 11 4 2 4" xfId="23223" xr:uid="{4D63AF75-5A59-44AB-9308-E29E5241188E}"/>
    <cellStyle name="Normal 13 4 11 4 2 4 2" xfId="23224" xr:uid="{F9999BB3-50E3-4CCA-BD5B-0DAF58470B1C}"/>
    <cellStyle name="Normal 13 4 11 4 3" xfId="23225" xr:uid="{CD311F11-6541-4EA4-83B6-8C59EC644F60}"/>
    <cellStyle name="Normal 13 4 11 4 3 2" xfId="23226" xr:uid="{E6ABD15F-520E-4733-88E5-C0DAE5D202EE}"/>
    <cellStyle name="Normal 13 4 11 4 3 2 2" xfId="23227" xr:uid="{8B22E71F-36B1-4B5E-9F47-B6FB93796C14}"/>
    <cellStyle name="Normal 13 4 11 4 3 2 2 2" xfId="23228" xr:uid="{04E68473-73EB-4385-B8A1-D085A3D7A098}"/>
    <cellStyle name="Normal 13 4 11 4 3 3" xfId="23229" xr:uid="{C3BB5D62-EAAB-43D2-8D28-CD140C36C646}"/>
    <cellStyle name="Normal 13 4 11 4 4" xfId="23230" xr:uid="{636E39DF-99B4-483A-A750-2CA5FE51FA8C}"/>
    <cellStyle name="Normal 13 4 11 4 4 2" xfId="23231" xr:uid="{13AB4A8B-1C91-45E5-AFFD-9551D4D416D0}"/>
    <cellStyle name="Normal 13 4 11 5" xfId="23232" xr:uid="{56991420-B990-4952-BCA7-0E52132D8180}"/>
    <cellStyle name="Normal 13 4 11 5 2" xfId="23233" xr:uid="{425EDEA3-6BDB-426C-A67D-63BFE63C8FF4}"/>
    <cellStyle name="Normal 13 4 11 5 2 2" xfId="23234" xr:uid="{08C66D37-6557-4838-AD6E-100F203DEAC2}"/>
    <cellStyle name="Normal 13 4 11 5 2 2 2" xfId="23235" xr:uid="{4C7F7459-38FC-4338-BEFC-4362C3F66FA0}"/>
    <cellStyle name="Normal 13 4 11 5 3" xfId="23236" xr:uid="{C7B5885B-CBC7-4DEE-96DB-A55C6CC35B00}"/>
    <cellStyle name="Normal 13 4 11 6" xfId="23237" xr:uid="{610F3E65-0AC5-4676-8AE1-ED9F8081201D}"/>
    <cellStyle name="Normal 13 4 11 7" xfId="23238" xr:uid="{3A9E3507-A0E8-436C-AABF-6D0D3DD6D3FF}"/>
    <cellStyle name="Normal 13 4 11 7 2" xfId="23239" xr:uid="{F1DA53CD-2C68-435D-8EE2-CCFF76EC753A}"/>
    <cellStyle name="Normal 13 4 12" xfId="23240" xr:uid="{4B1CB919-DDDC-4247-9469-0D4B85719498}"/>
    <cellStyle name="Normal 13 4 12 2" xfId="23241" xr:uid="{4DB2E0BB-FD40-45E7-9A50-DC898E1E3EEC}"/>
    <cellStyle name="Normal 13 4 12 2 2" xfId="23242" xr:uid="{7A94E250-8A22-42B0-BEAC-15411A8EE8AC}"/>
    <cellStyle name="Normal 13 4 12 2 2 2" xfId="23243" xr:uid="{098D8E8B-B264-4EC6-9FF8-5894047C18EC}"/>
    <cellStyle name="Normal 13 4 12 2 2 2 2" xfId="23244" xr:uid="{8379AEA4-3DEA-47D1-B5FE-AB4CC026F0D8}"/>
    <cellStyle name="Normal 13 4 12 2 2 2 2 2" xfId="23245" xr:uid="{0CAC22F6-CED8-4A20-B372-07C72A5C51B1}"/>
    <cellStyle name="Normal 13 4 12 2 2 2 2 2 2" xfId="23246" xr:uid="{CCE57A26-001F-4CDB-A37E-E82EBD9FD5D7}"/>
    <cellStyle name="Normal 13 4 12 2 2 2 2 2 2 2" xfId="23247" xr:uid="{BB03D037-44E5-4111-ADA2-A1FBD5073F47}"/>
    <cellStyle name="Normal 13 4 12 2 2 2 2 3" xfId="23248" xr:uid="{1AE328D7-AA79-4C3C-8B8E-EC85415DEEAC}"/>
    <cellStyle name="Normal 13 4 12 2 2 2 3" xfId="23249" xr:uid="{7940A56E-FB28-49F5-8B8A-F499FE013208}"/>
    <cellStyle name="Normal 13 4 12 2 2 2 4" xfId="23250" xr:uid="{0BB877BA-544D-4D4C-AD8C-2D167BC02629}"/>
    <cellStyle name="Normal 13 4 12 2 2 2 4 2" xfId="23251" xr:uid="{8718D1A8-2B06-4BE4-92DB-7C6C10FB27CF}"/>
    <cellStyle name="Normal 13 4 12 2 2 3" xfId="23252" xr:uid="{0DEC345B-A05E-45ED-B674-EB73CD963F1B}"/>
    <cellStyle name="Normal 13 4 12 2 2 3 2" xfId="23253" xr:uid="{B24E439A-3128-4DEA-8662-051224792207}"/>
    <cellStyle name="Normal 13 4 12 2 2 3 2 2" xfId="23254" xr:uid="{2CB12850-731D-4FA7-BD7D-3E0AE710C59B}"/>
    <cellStyle name="Normal 13 4 12 2 2 3 2 2 2" xfId="23255" xr:uid="{276ED650-FAC9-4A32-A906-BDB3B934C2F4}"/>
    <cellStyle name="Normal 13 4 12 2 2 3 3" xfId="23256" xr:uid="{EFFE8A5C-63DB-4D09-91E7-7B85EE1574CE}"/>
    <cellStyle name="Normal 13 4 12 2 2 4" xfId="23257" xr:uid="{D286CFD7-CB8F-43CB-8D35-30B494EE5925}"/>
    <cellStyle name="Normal 13 4 12 2 2 4 2" xfId="23258" xr:uid="{5FD92E57-31FF-4CD7-A072-F65284EFCEC5}"/>
    <cellStyle name="Normal 13 4 12 2 3" xfId="23259" xr:uid="{5BB274BF-FDAD-4B86-B675-0D9CE570A77B}"/>
    <cellStyle name="Normal 13 4 12 2 4" xfId="23260" xr:uid="{47B85F01-5256-4CB0-ADDB-303D54B4E9A2}"/>
    <cellStyle name="Normal 13 4 12 2 4 2" xfId="23261" xr:uid="{45A1844D-5B05-48E4-A1A5-0405679F0DD6}"/>
    <cellStyle name="Normal 13 4 12 2 4 2 2" xfId="23262" xr:uid="{072FF74D-77D4-482F-8FFC-035FAE1FE3A2}"/>
    <cellStyle name="Normal 13 4 12 2 4 2 2 2" xfId="23263" xr:uid="{3559869B-2B2A-4E0A-BB83-175D94C05A39}"/>
    <cellStyle name="Normal 13 4 12 2 4 3" xfId="23264" xr:uid="{21D0DBF5-EC16-4FDE-827D-0443F8CE7588}"/>
    <cellStyle name="Normal 13 4 12 2 5" xfId="23265" xr:uid="{5047D3A0-124B-4627-AA6A-14671F24A31D}"/>
    <cellStyle name="Normal 13 4 12 2 6" xfId="23266" xr:uid="{ABD440A2-3F76-4D14-BF36-2F292524D107}"/>
    <cellStyle name="Normal 13 4 12 2 6 2" xfId="23267" xr:uid="{1ECFA687-BAB0-4F48-8C61-03AB2901B9CA}"/>
    <cellStyle name="Normal 13 4 12 3" xfId="23268" xr:uid="{B98394C6-119C-40A4-A7D5-BB70F725A4E5}"/>
    <cellStyle name="Normal 13 4 12 4" xfId="23269" xr:uid="{1CF3D3F1-E7C0-4126-8417-3D6F62BB8140}"/>
    <cellStyle name="Normal 13 4 12 4 2" xfId="23270" xr:uid="{C58E49AF-44C1-4164-99B1-1F02A713B5F9}"/>
    <cellStyle name="Normal 13 4 12 4 2 2" xfId="23271" xr:uid="{0BADFCB9-7CC8-491F-871F-146B96D3B57E}"/>
    <cellStyle name="Normal 13 4 12 4 2 2 2" xfId="23272" xr:uid="{791B80F7-5284-481D-B959-00E1BAA93AA9}"/>
    <cellStyle name="Normal 13 4 12 4 2 2 2 2" xfId="23273" xr:uid="{41D5D8FD-4666-4251-9F48-E0D89552FF4E}"/>
    <cellStyle name="Normal 13 4 12 4 2 2 2 2 2" xfId="23274" xr:uid="{69554184-04E1-4147-A4E0-76F1EE68DB5F}"/>
    <cellStyle name="Normal 13 4 12 4 2 2 3" xfId="23275" xr:uid="{71052341-A1E2-4AB3-A6DD-00800BC75CCD}"/>
    <cellStyle name="Normal 13 4 12 4 2 3" xfId="23276" xr:uid="{2EEF39D0-E494-40D5-9A80-D236F8EBEF45}"/>
    <cellStyle name="Normal 13 4 12 4 2 4" xfId="23277" xr:uid="{F1E22556-6FFF-45C6-A2B1-0FE8CD473E97}"/>
    <cellStyle name="Normal 13 4 12 4 2 4 2" xfId="23278" xr:uid="{48A6BF5F-32A3-4A10-89D2-6156E6C16A48}"/>
    <cellStyle name="Normal 13 4 12 4 3" xfId="23279" xr:uid="{9C2DF898-BD2F-44EA-AF84-5E2D21813E7A}"/>
    <cellStyle name="Normal 13 4 12 4 3 2" xfId="23280" xr:uid="{24AB1FE5-3B6E-4815-A0FE-5A3FC0ED948E}"/>
    <cellStyle name="Normal 13 4 12 4 3 2 2" xfId="23281" xr:uid="{562F8339-12F0-423C-88A3-D0D68B811D98}"/>
    <cellStyle name="Normal 13 4 12 4 3 2 2 2" xfId="23282" xr:uid="{35535E63-8EC4-4343-8B57-39D418C951B9}"/>
    <cellStyle name="Normal 13 4 12 4 3 3" xfId="23283" xr:uid="{251CFFE9-E3F1-4145-B2D1-C80946B80E4F}"/>
    <cellStyle name="Normal 13 4 12 4 4" xfId="23284" xr:uid="{791D0264-285E-4E0A-A8BA-F68269B97875}"/>
    <cellStyle name="Normal 13 4 12 4 4 2" xfId="23285" xr:uid="{ECBA1971-025B-4DBC-B71E-79B8B011D233}"/>
    <cellStyle name="Normal 13 4 12 5" xfId="23286" xr:uid="{BA99B593-955F-4C2C-9AA7-B1A5552CE1C3}"/>
    <cellStyle name="Normal 13 4 12 5 2" xfId="23287" xr:uid="{9C4A1CDF-9C15-4900-95C0-023798EEA2B0}"/>
    <cellStyle name="Normal 13 4 12 5 2 2" xfId="23288" xr:uid="{43F21CC4-F029-4497-9F5D-FAE0AE2E39C5}"/>
    <cellStyle name="Normal 13 4 12 5 2 2 2" xfId="23289" xr:uid="{9CF62FE9-6B0E-4AF8-9D7D-31055B191F8A}"/>
    <cellStyle name="Normal 13 4 12 5 3" xfId="23290" xr:uid="{400237ED-D6FA-4E28-9FA3-A7A50F2EE2F9}"/>
    <cellStyle name="Normal 13 4 12 6" xfId="23291" xr:uid="{B88CA7D9-06EE-407E-B231-517E508CC5E1}"/>
    <cellStyle name="Normal 13 4 12 7" xfId="23292" xr:uid="{CB4218FD-C98E-478B-B37A-4227BC3810F9}"/>
    <cellStyle name="Normal 13 4 12 7 2" xfId="23293" xr:uid="{59C96FAB-B4B5-4710-9E37-5A8D93CF4D33}"/>
    <cellStyle name="Normal 13 4 13" xfId="23294" xr:uid="{26927522-9D3B-438F-B876-354117975B73}"/>
    <cellStyle name="Normal 13 4 13 2" xfId="23295" xr:uid="{8D2C9320-F8AE-4677-994C-C49855EB1113}"/>
    <cellStyle name="Normal 13 4 13 2 2" xfId="23296" xr:uid="{1C6518C7-A817-499E-B57F-EE876C10E185}"/>
    <cellStyle name="Normal 13 4 13 2 2 2" xfId="23297" xr:uid="{095C7A7F-2C9E-444E-9830-24FD95A559D3}"/>
    <cellStyle name="Normal 13 4 13 2 2 2 2" xfId="23298" xr:uid="{02D0DFC1-D04E-4D72-9E41-291BC50441BF}"/>
    <cellStyle name="Normal 13 4 13 2 2 2 2 2" xfId="23299" xr:uid="{693A4AD3-65F6-4155-9D4E-B1B9A2BF9035}"/>
    <cellStyle name="Normal 13 4 13 2 2 2 2 2 2" xfId="23300" xr:uid="{84C8E48C-31E1-4A5F-823A-B61E2B282F51}"/>
    <cellStyle name="Normal 13 4 13 2 2 2 2 2 2 2" xfId="23301" xr:uid="{2CAC260D-83DC-4169-BC24-6AE9782FE626}"/>
    <cellStyle name="Normal 13 4 13 2 2 2 2 3" xfId="23302" xr:uid="{6B7F583A-A64E-49B3-8327-978BBF3BF2FA}"/>
    <cellStyle name="Normal 13 4 13 2 2 2 3" xfId="23303" xr:uid="{852F594C-C293-4CD2-8BB7-EDB464113B43}"/>
    <cellStyle name="Normal 13 4 13 2 2 2 4" xfId="23304" xr:uid="{EEB6F417-C009-4A7B-BD59-DA4FC4F4B48D}"/>
    <cellStyle name="Normal 13 4 13 2 2 2 4 2" xfId="23305" xr:uid="{D4F642F2-26AB-42AA-8194-45A84410FA71}"/>
    <cellStyle name="Normal 13 4 13 2 2 3" xfId="23306" xr:uid="{F653C212-4465-4DA2-84DB-E3FEB91BEA7C}"/>
    <cellStyle name="Normal 13 4 13 2 2 3 2" xfId="23307" xr:uid="{647D4CC7-BF10-44F3-BC1D-4E3BBC5A4A38}"/>
    <cellStyle name="Normal 13 4 13 2 2 3 2 2" xfId="23308" xr:uid="{F5000662-8274-4213-8486-7A68CBADFB0D}"/>
    <cellStyle name="Normal 13 4 13 2 2 3 2 2 2" xfId="23309" xr:uid="{3084E7D4-3E22-4A5E-A1CC-FA08954DC439}"/>
    <cellStyle name="Normal 13 4 13 2 2 3 3" xfId="23310" xr:uid="{1EE3BCC3-515F-464F-81A9-2E3031A58E59}"/>
    <cellStyle name="Normal 13 4 13 2 2 4" xfId="23311" xr:uid="{B2EE1401-546E-4F1D-BF31-BD5AF74D4932}"/>
    <cellStyle name="Normal 13 4 13 2 2 4 2" xfId="23312" xr:uid="{5DF86CE6-3DBD-44DA-89B4-1585BED37723}"/>
    <cellStyle name="Normal 13 4 13 2 3" xfId="23313" xr:uid="{8578C3D9-66BC-4389-A0A5-D38E05AC976A}"/>
    <cellStyle name="Normal 13 4 13 2 4" xfId="23314" xr:uid="{DBAF68C6-EE16-4372-A044-F0010A5BC7BB}"/>
    <cellStyle name="Normal 13 4 13 2 4 2" xfId="23315" xr:uid="{8AE1960C-BAFD-4533-9BD2-1455960132D9}"/>
    <cellStyle name="Normal 13 4 13 2 4 2 2" xfId="23316" xr:uid="{BCC2DF73-8A82-470C-A087-78F6ACB00A67}"/>
    <cellStyle name="Normal 13 4 13 2 4 2 2 2" xfId="23317" xr:uid="{4AD7CC6E-667A-4CF6-AB4E-01FAD3E550EF}"/>
    <cellStyle name="Normal 13 4 13 2 4 3" xfId="23318" xr:uid="{314FB401-FB22-41A0-981A-86257BF48286}"/>
    <cellStyle name="Normal 13 4 13 2 5" xfId="23319" xr:uid="{3F3A29B6-EBC9-44D5-AAE7-AB911057B068}"/>
    <cellStyle name="Normal 13 4 13 2 6" xfId="23320" xr:uid="{CF7B8AF5-1643-419A-801E-E66EC3919392}"/>
    <cellStyle name="Normal 13 4 13 2 6 2" xfId="23321" xr:uid="{DC350948-5AA2-405F-BAAF-29F469A29A27}"/>
    <cellStyle name="Normal 13 4 13 3" xfId="23322" xr:uid="{7A5DB53B-E9A5-490B-A8B8-198B90B2E7FD}"/>
    <cellStyle name="Normal 13 4 13 4" xfId="23323" xr:uid="{0490F530-0733-42EF-ACB7-BAF84B33E0B4}"/>
    <cellStyle name="Normal 13 4 13 4 2" xfId="23324" xr:uid="{2C4DF593-786D-4326-8A20-80C200D7053B}"/>
    <cellStyle name="Normal 13 4 13 4 2 2" xfId="23325" xr:uid="{A2ED86D3-3D53-46D9-982D-E98886A74DA3}"/>
    <cellStyle name="Normal 13 4 13 4 2 2 2" xfId="23326" xr:uid="{AD8BF5EA-4912-43A2-A97B-1D360ADCB9CA}"/>
    <cellStyle name="Normal 13 4 13 4 2 2 2 2" xfId="23327" xr:uid="{6FE805A1-1ACE-48EF-AF3E-C2BAFD438FCE}"/>
    <cellStyle name="Normal 13 4 13 4 2 2 2 2 2" xfId="23328" xr:uid="{D5BC6998-A77E-4060-ABC0-36B475B3AB4B}"/>
    <cellStyle name="Normal 13 4 13 4 2 2 3" xfId="23329" xr:uid="{5891CAEB-F773-428B-9F71-9F2288CBFA39}"/>
    <cellStyle name="Normal 13 4 13 4 2 3" xfId="23330" xr:uid="{7EC75E15-CE75-467C-94C5-36056D9FD1FA}"/>
    <cellStyle name="Normal 13 4 13 4 2 4" xfId="23331" xr:uid="{4FC1EA53-7FAB-48E2-B55C-E6B06E2428F5}"/>
    <cellStyle name="Normal 13 4 13 4 2 4 2" xfId="23332" xr:uid="{7B562583-BCC0-4735-AFF4-D0F42026E11C}"/>
    <cellStyle name="Normal 13 4 13 4 3" xfId="23333" xr:uid="{438CA7D9-9DCD-4488-A613-45F5E0EE1F41}"/>
    <cellStyle name="Normal 13 4 13 4 3 2" xfId="23334" xr:uid="{F3872A62-45C1-407B-A249-9426B9551D3F}"/>
    <cellStyle name="Normal 13 4 13 4 3 2 2" xfId="23335" xr:uid="{41090F49-EE01-4B3C-B157-5BA29E5C4858}"/>
    <cellStyle name="Normal 13 4 13 4 3 2 2 2" xfId="23336" xr:uid="{A6F00B63-0DE9-4854-AF8E-086ADB92C25A}"/>
    <cellStyle name="Normal 13 4 13 4 3 3" xfId="23337" xr:uid="{247A1C6D-E63D-4061-9CA7-708DBC8E7342}"/>
    <cellStyle name="Normal 13 4 13 4 4" xfId="23338" xr:uid="{F3CEFA4E-F07B-4984-94A7-805D6B14C5D4}"/>
    <cellStyle name="Normal 13 4 13 4 4 2" xfId="23339" xr:uid="{7D8A5688-E479-428D-BEC6-F1DC4A0EBD47}"/>
    <cellStyle name="Normal 13 4 13 5" xfId="23340" xr:uid="{329786E3-01F1-48F3-A9B5-1D700BF72FEC}"/>
    <cellStyle name="Normal 13 4 13 5 2" xfId="23341" xr:uid="{46BB7EDE-70BF-4D51-89DD-D3E026BACC2C}"/>
    <cellStyle name="Normal 13 4 13 5 2 2" xfId="23342" xr:uid="{19BECA2C-1952-4EFB-893F-0D79E94ADDF4}"/>
    <cellStyle name="Normal 13 4 13 5 2 2 2" xfId="23343" xr:uid="{61572CE8-AC6A-4A6F-85CB-6ED122A04BA3}"/>
    <cellStyle name="Normal 13 4 13 5 3" xfId="23344" xr:uid="{245F44F0-2E02-4775-9A44-0DC7C15FFBBB}"/>
    <cellStyle name="Normal 13 4 13 6" xfId="23345" xr:uid="{99E84635-291C-48C0-A299-9F90A6A0CAD2}"/>
    <cellStyle name="Normal 13 4 13 7" xfId="23346" xr:uid="{916BD5E0-7AC5-4141-9CF6-237DEC20BEA8}"/>
    <cellStyle name="Normal 13 4 13 7 2" xfId="23347" xr:uid="{4F09C18F-1D1D-44DE-96F4-F049B6739E97}"/>
    <cellStyle name="Normal 13 4 14" xfId="23348" xr:uid="{4EFF625E-CEDE-4CED-AE5B-F130496B0C64}"/>
    <cellStyle name="Normal 13 4 14 2" xfId="23349" xr:uid="{130A6252-5277-44DB-96CF-812A9B80C810}"/>
    <cellStyle name="Normal 13 4 14 3" xfId="23350" xr:uid="{1AEE77C9-19B7-4115-92C2-B4FED336C5AA}"/>
    <cellStyle name="Normal 13 4 14 4" xfId="23351" xr:uid="{2B5A9E39-A010-4E82-BC15-C7341A05113B}"/>
    <cellStyle name="Normal 13 4 14 5" xfId="23352" xr:uid="{F2D351A0-DDF9-46A1-8792-02706A4B2CC3}"/>
    <cellStyle name="Normal 13 4 14 6" xfId="23353" xr:uid="{6A9DB672-22ED-4EBD-B0FA-3C635B19AE6E}"/>
    <cellStyle name="Normal 13 4 15" xfId="23354" xr:uid="{E8B544CA-3B25-48F2-985D-F04E5201E419}"/>
    <cellStyle name="Normal 13 4 15 2" xfId="23355" xr:uid="{A7C479F5-6E4C-4874-9187-76E29BD757F6}"/>
    <cellStyle name="Normal 13 4 15 3" xfId="23356" xr:uid="{8A248922-9C94-45D1-8A2B-3CDB18DDD3CE}"/>
    <cellStyle name="Normal 13 4 15 4" xfId="23357" xr:uid="{AFD9C5AD-2EE8-42A4-91CC-9CC1DFC6FD60}"/>
    <cellStyle name="Normal 13 4 15 5" xfId="23358" xr:uid="{B2357577-6CFC-42B0-B184-21483431837F}"/>
    <cellStyle name="Normal 13 4 15 6" xfId="23359" xr:uid="{B59BB20E-BF92-4630-96B3-08501400D400}"/>
    <cellStyle name="Normal 13 4 16" xfId="23360" xr:uid="{477E738E-53C1-43F4-8023-0193A2F1F5A7}"/>
    <cellStyle name="Normal 13 4 16 2" xfId="23361" xr:uid="{4DD157D8-38D0-44CA-B91C-0400C55FF6AE}"/>
    <cellStyle name="Normal 13 4 16 3" xfId="23362" xr:uid="{7F7A10C2-9847-4804-BC62-47148FBDA989}"/>
    <cellStyle name="Normal 13 4 16 4" xfId="23363" xr:uid="{84FD8755-6933-41CC-B903-848061EA7F9E}"/>
    <cellStyle name="Normal 13 4 16 5" xfId="23364" xr:uid="{94D0C311-0212-4C90-9641-A9CA23FE3F8C}"/>
    <cellStyle name="Normal 13 4 16 6" xfId="23365" xr:uid="{DE21E3D0-17CF-4DC2-9DDB-1340049899D2}"/>
    <cellStyle name="Normal 13 4 17" xfId="23366" xr:uid="{7C89BF05-7F18-4593-83FD-F94673CFC40F}"/>
    <cellStyle name="Normal 13 4 17 2" xfId="23367" xr:uid="{4E33DDAA-2E71-4B18-A615-8109F05E4EAD}"/>
    <cellStyle name="Normal 13 4 17 3" xfId="23368" xr:uid="{6EF6BE92-FCA5-42B5-9452-4E58B441F194}"/>
    <cellStyle name="Normal 13 4 17 4" xfId="23369" xr:uid="{02648D0F-8DE6-4FE7-82AD-1B76F545D30A}"/>
    <cellStyle name="Normal 13 4 17 5" xfId="23370" xr:uid="{71116B7D-81DF-4D5F-81AB-62513FF01D78}"/>
    <cellStyle name="Normal 13 4 17 6" xfId="23371" xr:uid="{1E74FCD1-3A9F-4B68-9A30-56D454331872}"/>
    <cellStyle name="Normal 13 4 18" xfId="23372" xr:uid="{E8CB921B-DB20-4656-A8F8-A9F352412157}"/>
    <cellStyle name="Normal 13 4 19" xfId="23373" xr:uid="{85A8D652-ACD0-4A28-B35C-B4CF334EAA21}"/>
    <cellStyle name="Normal 13 4 2" xfId="23374" xr:uid="{5DDDF099-EAF0-41DF-B385-BA623CE07F77}"/>
    <cellStyle name="Normal 13 4 2 10" xfId="23375" xr:uid="{D4AA450B-FFD2-4A02-AE53-1313BC17B7D4}"/>
    <cellStyle name="Normal 13 4 2 11" xfId="23376" xr:uid="{4E47FCE7-3369-4A84-B21B-0C92F0D25CED}"/>
    <cellStyle name="Normal 13 4 2 12" xfId="23377" xr:uid="{EB1E5894-34E6-472D-A36E-8E3A78F66D7E}"/>
    <cellStyle name="Normal 13 4 2 13" xfId="23378" xr:uid="{61EBEC62-26C5-41EA-8859-388C673DC247}"/>
    <cellStyle name="Normal 13 4 2 14" xfId="23379" xr:uid="{56D44A9A-4092-4175-B2AD-BD988553E8E9}"/>
    <cellStyle name="Normal 13 4 2 15" xfId="23380" xr:uid="{F0E1A092-6AAA-4E6C-B551-64D5A9A5E675}"/>
    <cellStyle name="Normal 13 4 2 16" xfId="23381" xr:uid="{B2BE44F0-E24B-40DB-983E-00D7C4CB1FF5}"/>
    <cellStyle name="Normal 13 4 2 2" xfId="23382" xr:uid="{EF54514B-8EC4-4271-AA4A-E7B5EDD57339}"/>
    <cellStyle name="Normal 13 4 2 2 10" xfId="23383" xr:uid="{12A4093C-4BA8-4074-9B9D-2C8175D89F4C}"/>
    <cellStyle name="Normal 13 4 2 2 11" xfId="23384" xr:uid="{1033B1F2-3F60-474B-8044-83CD3DD372A1}"/>
    <cellStyle name="Normal 13 4 2 2 12" xfId="23385" xr:uid="{B71E5B93-5E49-476E-A7E3-BFC8689EF99C}"/>
    <cellStyle name="Normal 13 4 2 2 13" xfId="23386" xr:uid="{801B0B0F-0F0B-4B4E-B304-997EF05A1F56}"/>
    <cellStyle name="Normal 13 4 2 2 14" xfId="23387" xr:uid="{3EC69CB4-FAC5-4CA6-940D-15499394AE55}"/>
    <cellStyle name="Normal 13 4 2 2 15" xfId="23388" xr:uid="{069C754D-462B-46AF-980B-765BC1785D31}"/>
    <cellStyle name="Normal 13 4 2 2 16" xfId="23389" xr:uid="{43E5F6B2-C9AC-4530-8D9C-B2DA1887EF6A}"/>
    <cellStyle name="Normal 13 4 2 2 2" xfId="23390" xr:uid="{5EA8B5B3-CABE-44A9-B7BD-E1A34CA9A973}"/>
    <cellStyle name="Normal 13 4 2 2 3" xfId="23391" xr:uid="{C92F2C20-43A9-48C3-AD44-D2758A92FAB8}"/>
    <cellStyle name="Normal 13 4 2 2 4" xfId="23392" xr:uid="{FE3A3FDD-F818-4C09-BDC2-4981DE6FA215}"/>
    <cellStyle name="Normal 13 4 2 2 5" xfId="23393" xr:uid="{CA9A2B7F-B5C8-4C30-8D8F-AD04E53FA647}"/>
    <cellStyle name="Normal 13 4 2 2 6" xfId="23394" xr:uid="{E1A1645B-3348-4D89-AE25-623EFBD54E24}"/>
    <cellStyle name="Normal 13 4 2 2 7" xfId="23395" xr:uid="{3BE3B267-E347-409A-843D-330BB8A0A8D3}"/>
    <cellStyle name="Normal 13 4 2 2 8" xfId="23396" xr:uid="{262A49A8-1928-4CCB-A539-AD077F4CF230}"/>
    <cellStyle name="Normal 13 4 2 2 9" xfId="23397" xr:uid="{19D61375-5BE9-4EA3-8315-58D00755A898}"/>
    <cellStyle name="Normal 13 4 2 3" xfId="23398" xr:uid="{228A55C2-F6ED-49AA-BAAF-74919603B372}"/>
    <cellStyle name="Normal 13 4 2 4" xfId="23399" xr:uid="{34240965-FB71-455B-91DE-1767C144C5DD}"/>
    <cellStyle name="Normal 13 4 2 5" xfId="23400" xr:uid="{B22EBAAA-6D0D-4A04-817A-D79DFD0F1A57}"/>
    <cellStyle name="Normal 13 4 2 6" xfId="23401" xr:uid="{384303B6-493A-471F-9B01-03ED3A5EF595}"/>
    <cellStyle name="Normal 13 4 2 7" xfId="23402" xr:uid="{73A92D6A-8525-45F3-9DC7-822C90514A7E}"/>
    <cellStyle name="Normal 13 4 2 8" xfId="23403" xr:uid="{66F9014D-9BE4-4573-90EF-ED387D9B3F85}"/>
    <cellStyle name="Normal 13 4 2 9" xfId="23404" xr:uid="{DA0F4AFB-AEB3-4C22-9298-868D64DA5AA0}"/>
    <cellStyle name="Normal 13 4 20" xfId="23405" xr:uid="{0923656A-E3D3-4691-84C0-C7750D41CF37}"/>
    <cellStyle name="Normal 13 4 21" xfId="23406" xr:uid="{C746B4FD-517C-47DB-B24D-199131CE0336}"/>
    <cellStyle name="Normal 13 4 22" xfId="23407" xr:uid="{438C1E30-36D5-4CCA-B57D-AF0607973122}"/>
    <cellStyle name="Normal 13 4 23" xfId="23408" xr:uid="{F4B81B75-E689-4229-9556-155BF98E2F40}"/>
    <cellStyle name="Normal 13 4 24" xfId="23409" xr:uid="{022F3210-12C3-4D78-9A72-DE7F53D2A960}"/>
    <cellStyle name="Normal 13 4 25" xfId="23410" xr:uid="{6CA44FEA-AEBA-4791-9CAC-776922C68593}"/>
    <cellStyle name="Normal 13 4 26" xfId="23411" xr:uid="{CEAB1C43-60C7-4C92-8099-0B25343D34BC}"/>
    <cellStyle name="Normal 13 4 27" xfId="23412" xr:uid="{282CC4A7-9979-43E1-8287-6348FBD2DB30}"/>
    <cellStyle name="Normal 13 4 28" xfId="23413" xr:uid="{8F099248-B056-4D74-BFA0-A17264D6C273}"/>
    <cellStyle name="Normal 13 4 29" xfId="23414" xr:uid="{B322697C-9438-4805-B8D5-87EC8CE20547}"/>
    <cellStyle name="Normal 13 4 3" xfId="23415" xr:uid="{A1E30D40-F558-4881-9724-BFA0C7C4F429}"/>
    <cellStyle name="Normal 13 4 4" xfId="23416" xr:uid="{D01244BF-0202-49FB-80E8-95FE0CB6D42C}"/>
    <cellStyle name="Normal 13 4 5" xfId="23417" xr:uid="{3CFE7EA0-6220-47B3-BE91-700237CAF301}"/>
    <cellStyle name="Normal 13 4 6" xfId="23418" xr:uid="{182F1F65-09BF-43D7-BFBE-6A5EDD4ABDF0}"/>
    <cellStyle name="Normal 13 4 6 2" xfId="23419" xr:uid="{56A52C9F-C713-44C7-835A-B68A157A615B}"/>
    <cellStyle name="Normal 13 4 6 2 2" xfId="23420" xr:uid="{33A0DE19-7C30-4AB4-A34A-DF550785A254}"/>
    <cellStyle name="Normal 13 4 6 2 2 2" xfId="23421" xr:uid="{0B460243-CF7F-4AB6-A99F-11F725D52243}"/>
    <cellStyle name="Normal 13 4 6 2 2 2 2" xfId="23422" xr:uid="{A723CB2E-5E93-488B-A9F0-B6074AD4C02D}"/>
    <cellStyle name="Normal 13 4 6 2 2 2 2 2" xfId="23423" xr:uid="{65E8FEF8-B09E-49A6-8835-F2C068BD9BE3}"/>
    <cellStyle name="Normal 13 4 6 2 2 2 2 2 2" xfId="23424" xr:uid="{3446996F-7A95-452A-9600-BFB09DC3DC1B}"/>
    <cellStyle name="Normal 13 4 6 2 2 2 2 2 2 2" xfId="23425" xr:uid="{64B3CC20-7517-4241-ACBF-C64331AA8D67}"/>
    <cellStyle name="Normal 13 4 6 2 2 2 2 3" xfId="23426" xr:uid="{5CF5F73C-1ACD-42C6-966A-2CD89D2B1A22}"/>
    <cellStyle name="Normal 13 4 6 2 2 2 3" xfId="23427" xr:uid="{A6BDD65B-16F5-4F03-BD2C-859383965260}"/>
    <cellStyle name="Normal 13 4 6 2 2 2 4" xfId="23428" xr:uid="{565EFC6D-0086-4BA1-92A1-13F9DA71588E}"/>
    <cellStyle name="Normal 13 4 6 2 2 2 4 2" xfId="23429" xr:uid="{6343C2F4-E418-4F50-AB4D-817E040371F2}"/>
    <cellStyle name="Normal 13 4 6 2 2 3" xfId="23430" xr:uid="{9AFDBB70-E336-4F1A-8F31-713391057B56}"/>
    <cellStyle name="Normal 13 4 6 2 2 3 2" xfId="23431" xr:uid="{536986D0-A2EF-48B1-A26B-71A9B25E4814}"/>
    <cellStyle name="Normal 13 4 6 2 2 3 2 2" xfId="23432" xr:uid="{D6F1CB11-5BE7-4CC6-AECB-F1E059396FBE}"/>
    <cellStyle name="Normal 13 4 6 2 2 3 2 2 2" xfId="23433" xr:uid="{4543425D-8BB7-4B16-B233-6B2E380167E4}"/>
    <cellStyle name="Normal 13 4 6 2 2 3 3" xfId="23434" xr:uid="{49F956F5-8F7D-433A-8E38-9F6DC2A8B15E}"/>
    <cellStyle name="Normal 13 4 6 2 2 4" xfId="23435" xr:uid="{59EB7DC8-DC0C-4440-8F09-012A62100A61}"/>
    <cellStyle name="Normal 13 4 6 2 2 4 2" xfId="23436" xr:uid="{3E717752-80CD-4C7A-A5CE-B63D922AD3AE}"/>
    <cellStyle name="Normal 13 4 6 2 3" xfId="23437" xr:uid="{1BC9D740-F22C-41D4-9174-16D7F71C3168}"/>
    <cellStyle name="Normal 13 4 6 2 4" xfId="23438" xr:uid="{CE32F66E-9D69-45AA-BFA9-77528BF71A3E}"/>
    <cellStyle name="Normal 13 4 6 2 4 2" xfId="23439" xr:uid="{2FC7952B-35F8-47E7-9A44-BA1F10420B1D}"/>
    <cellStyle name="Normal 13 4 6 2 4 2 2" xfId="23440" xr:uid="{FF4DBE6E-BC4F-4C53-BC0E-34A0E76C4FC9}"/>
    <cellStyle name="Normal 13 4 6 2 4 2 2 2" xfId="23441" xr:uid="{5DBE9802-663D-4431-9F09-18131F55199A}"/>
    <cellStyle name="Normal 13 4 6 2 4 3" xfId="23442" xr:uid="{B75D5AD6-010E-4269-8A9B-EBF63B7031DF}"/>
    <cellStyle name="Normal 13 4 6 2 5" xfId="23443" xr:uid="{87F9B058-C2F3-4C78-9FA2-FEF068D0E7F6}"/>
    <cellStyle name="Normal 13 4 6 2 6" xfId="23444" xr:uid="{24C706D8-DCCF-43D6-9A36-CF2DFC032A7C}"/>
    <cellStyle name="Normal 13 4 6 2 6 2" xfId="23445" xr:uid="{E9588E78-5E9A-48C7-B454-E6799D539C28}"/>
    <cellStyle name="Normal 13 4 6 3" xfId="23446" xr:uid="{76E36DB2-D8A8-48E3-82F1-FC8658F51FF8}"/>
    <cellStyle name="Normal 13 4 6 4" xfId="23447" xr:uid="{83D1971C-AF80-488E-BFAA-89B8D76FA746}"/>
    <cellStyle name="Normal 13 4 6 4 2" xfId="23448" xr:uid="{006FE520-A70D-4141-AAC9-9D34CF73DD45}"/>
    <cellStyle name="Normal 13 4 6 4 2 2" xfId="23449" xr:uid="{9E38A6F1-0E8E-46D2-B383-881A1F2A5245}"/>
    <cellStyle name="Normal 13 4 6 4 2 2 2" xfId="23450" xr:uid="{285FCCD6-B995-4030-8DBC-A3DA15C606C7}"/>
    <cellStyle name="Normal 13 4 6 4 2 2 2 2" xfId="23451" xr:uid="{FD9F07C6-15A4-4237-8689-138E5C6F4764}"/>
    <cellStyle name="Normal 13 4 6 4 2 2 2 2 2" xfId="23452" xr:uid="{207A5A23-309C-4412-AF9F-CECC775D7060}"/>
    <cellStyle name="Normal 13 4 6 4 2 2 3" xfId="23453" xr:uid="{732F23BC-399D-48DE-8ACA-6395C276AB95}"/>
    <cellStyle name="Normal 13 4 6 4 2 3" xfId="23454" xr:uid="{3CB670E5-88FE-4016-A1DF-892D545C216D}"/>
    <cellStyle name="Normal 13 4 6 4 2 4" xfId="23455" xr:uid="{AC002654-CE2D-4000-B1D2-88913D06AE06}"/>
    <cellStyle name="Normal 13 4 6 4 2 4 2" xfId="23456" xr:uid="{F1AFFABE-DCE6-46BC-8273-368906B71A32}"/>
    <cellStyle name="Normal 13 4 6 4 3" xfId="23457" xr:uid="{01874D07-C4FA-414C-80F2-DF3BE5920191}"/>
    <cellStyle name="Normal 13 4 6 4 3 2" xfId="23458" xr:uid="{E78F69D2-D214-44C3-A35C-95C187607555}"/>
    <cellStyle name="Normal 13 4 6 4 3 2 2" xfId="23459" xr:uid="{788C9499-709B-46CB-A48A-878EF0FCFF6F}"/>
    <cellStyle name="Normal 13 4 6 4 3 2 2 2" xfId="23460" xr:uid="{5CBB9389-80FB-48C4-8018-006E13E516F9}"/>
    <cellStyle name="Normal 13 4 6 4 3 3" xfId="23461" xr:uid="{31892A8E-6299-41DA-85D0-D822A822C41F}"/>
    <cellStyle name="Normal 13 4 6 4 4" xfId="23462" xr:uid="{02C3016E-1D48-4F64-8B71-640191519FEE}"/>
    <cellStyle name="Normal 13 4 6 4 4 2" xfId="23463" xr:uid="{AB55BC0A-243F-42E7-B74A-11E2A3E6F46D}"/>
    <cellStyle name="Normal 13 4 6 5" xfId="23464" xr:uid="{C2C8F6A6-208F-4C82-BD75-FD671F8AAE1A}"/>
    <cellStyle name="Normal 13 4 6 5 2" xfId="23465" xr:uid="{1544B38E-1A3F-45F9-A6CF-B074B43EA08C}"/>
    <cellStyle name="Normal 13 4 6 5 2 2" xfId="23466" xr:uid="{A1EACA27-68AF-406D-B3F7-3D948E23B3C0}"/>
    <cellStyle name="Normal 13 4 6 5 2 2 2" xfId="23467" xr:uid="{B2FCEEAF-46D8-4C02-9DA4-0B2DC64C594E}"/>
    <cellStyle name="Normal 13 4 6 5 3" xfId="23468" xr:uid="{986BA541-4005-440B-8C00-47B33A5559D8}"/>
    <cellStyle name="Normal 13 4 6 6" xfId="23469" xr:uid="{16082490-AD9C-44A5-9B2A-5ACF0DBAAB0E}"/>
    <cellStyle name="Normal 13 4 6 7" xfId="23470" xr:uid="{A972B296-3BA9-4C01-A2FA-8874D75C8320}"/>
    <cellStyle name="Normal 13 4 6 7 2" xfId="23471" xr:uid="{4F8A3D29-04F3-4C72-807F-E502B0F4C72C}"/>
    <cellStyle name="Normal 13 4 7" xfId="23472" xr:uid="{253A6D80-618D-4C9E-B61A-1645B7B7D131}"/>
    <cellStyle name="Normal 13 4 7 2" xfId="23473" xr:uid="{D2C75B87-2135-4558-BD2A-AD5B91AC1D36}"/>
    <cellStyle name="Normal 13 4 7 2 2" xfId="23474" xr:uid="{C8D045C8-1816-474C-AC25-5F57F5143BD5}"/>
    <cellStyle name="Normal 13 4 7 2 2 2" xfId="23475" xr:uid="{E319B558-103A-47F4-9C89-7BB897992429}"/>
    <cellStyle name="Normal 13 4 7 2 2 2 2" xfId="23476" xr:uid="{F9B0535C-60CA-41C8-AFF5-FD4F677C90B6}"/>
    <cellStyle name="Normal 13 4 7 2 2 2 2 2" xfId="23477" xr:uid="{A9A65CC2-D3DE-4C38-979A-7D5574EFFF76}"/>
    <cellStyle name="Normal 13 4 7 2 2 2 2 2 2" xfId="23478" xr:uid="{91D96D02-AA95-4050-ACDB-89EDBE91EB12}"/>
    <cellStyle name="Normal 13 4 7 2 2 2 2 2 2 2" xfId="23479" xr:uid="{8A82B35A-403B-4C16-8844-C2A405428FF7}"/>
    <cellStyle name="Normal 13 4 7 2 2 2 2 3" xfId="23480" xr:uid="{676AD916-3D2C-46B4-8CB2-1872DF9A6C99}"/>
    <cellStyle name="Normal 13 4 7 2 2 2 3" xfId="23481" xr:uid="{A39545C6-9D83-419A-BD37-D1985BC058EE}"/>
    <cellStyle name="Normal 13 4 7 2 2 2 4" xfId="23482" xr:uid="{6695205E-EA6D-4422-AADD-1A09241EC981}"/>
    <cellStyle name="Normal 13 4 7 2 2 2 4 2" xfId="23483" xr:uid="{12A75409-3324-44D9-9268-AEEB2C06E200}"/>
    <cellStyle name="Normal 13 4 7 2 2 3" xfId="23484" xr:uid="{1ED5EE1B-A3B4-4C1F-88D5-6B933EFF2462}"/>
    <cellStyle name="Normal 13 4 7 2 2 3 2" xfId="23485" xr:uid="{5B5D7CAF-CA7A-443A-A2C3-BBDB0665E32F}"/>
    <cellStyle name="Normal 13 4 7 2 2 3 2 2" xfId="23486" xr:uid="{E7417822-6638-4C46-B974-D94997AB7E10}"/>
    <cellStyle name="Normal 13 4 7 2 2 3 2 2 2" xfId="23487" xr:uid="{0262D5C1-6737-460D-B44E-4487EFE505DF}"/>
    <cellStyle name="Normal 13 4 7 2 2 3 3" xfId="23488" xr:uid="{6EDECDEA-86C1-4910-9DBF-1C6F60E31B16}"/>
    <cellStyle name="Normal 13 4 7 2 2 4" xfId="23489" xr:uid="{B8998C2B-71D0-46C3-9741-1F6028B88392}"/>
    <cellStyle name="Normal 13 4 7 2 2 4 2" xfId="23490" xr:uid="{7AA00B97-9A2C-429A-8FDD-DDF2E4E98102}"/>
    <cellStyle name="Normal 13 4 7 2 3" xfId="23491" xr:uid="{83A68DE8-689F-4F43-8382-3E0B8598F3C6}"/>
    <cellStyle name="Normal 13 4 7 2 4" xfId="23492" xr:uid="{46816408-57FE-4BAB-93B0-90A753775FB2}"/>
    <cellStyle name="Normal 13 4 7 2 4 2" xfId="23493" xr:uid="{9BE03190-0947-4D55-8194-EFB0CBDBAC2B}"/>
    <cellStyle name="Normal 13 4 7 2 4 2 2" xfId="23494" xr:uid="{B3A58A70-2DFD-4CE5-9332-43AABB0659FE}"/>
    <cellStyle name="Normal 13 4 7 2 4 2 2 2" xfId="23495" xr:uid="{5AC14EA8-9C7F-4DFC-B6F1-FEC74980CCAF}"/>
    <cellStyle name="Normal 13 4 7 2 4 3" xfId="23496" xr:uid="{12B8BF58-D0EC-40EE-8450-72C5AFBA712F}"/>
    <cellStyle name="Normal 13 4 7 2 5" xfId="23497" xr:uid="{F1203524-C023-4EF3-A999-7FA8ED2F6CAC}"/>
    <cellStyle name="Normal 13 4 7 2 6" xfId="23498" xr:uid="{243DDF27-A052-4652-BDF0-03C1439E27A2}"/>
    <cellStyle name="Normal 13 4 7 2 6 2" xfId="23499" xr:uid="{F7971CCA-CF63-4EC4-97A2-ED9E8B38C288}"/>
    <cellStyle name="Normal 13 4 7 3" xfId="23500" xr:uid="{A4D5286D-925E-4C43-A977-1FAE2B03EF05}"/>
    <cellStyle name="Normal 13 4 7 4" xfId="23501" xr:uid="{DC9C8A35-941F-4F3B-A7DB-457087E1FA87}"/>
    <cellStyle name="Normal 13 4 7 4 2" xfId="23502" xr:uid="{C06399FE-C2D2-49CB-9457-D20F7829A387}"/>
    <cellStyle name="Normal 13 4 7 4 2 2" xfId="23503" xr:uid="{57A22E36-2FCF-4DC2-B4B9-BF634DD3C09E}"/>
    <cellStyle name="Normal 13 4 7 4 2 2 2" xfId="23504" xr:uid="{C0A74B4F-BC7A-45FE-99E3-536804B63D15}"/>
    <cellStyle name="Normal 13 4 7 4 2 2 2 2" xfId="23505" xr:uid="{050E4F01-3CA7-4D08-96D0-9954FBC1E439}"/>
    <cellStyle name="Normal 13 4 7 4 2 2 2 2 2" xfId="23506" xr:uid="{291708B7-E015-42E1-909C-939F71125003}"/>
    <cellStyle name="Normal 13 4 7 4 2 2 3" xfId="23507" xr:uid="{8FA195B9-A05C-4D4C-B365-BE3E21BA77D7}"/>
    <cellStyle name="Normal 13 4 7 4 2 3" xfId="23508" xr:uid="{E55A9C16-8257-43A5-A84D-FAD30087B7DD}"/>
    <cellStyle name="Normal 13 4 7 4 2 4" xfId="23509" xr:uid="{F933E77B-52DB-4AB8-A628-2BAFC12E7584}"/>
    <cellStyle name="Normal 13 4 7 4 2 4 2" xfId="23510" xr:uid="{8E121CD1-19AA-4BF7-A25C-6E396427176F}"/>
    <cellStyle name="Normal 13 4 7 4 3" xfId="23511" xr:uid="{EA299013-AA1C-41E1-85C3-4741A4FEA1F6}"/>
    <cellStyle name="Normal 13 4 7 4 3 2" xfId="23512" xr:uid="{F7F839C5-7C78-418D-AB4E-E7960F458E45}"/>
    <cellStyle name="Normal 13 4 7 4 3 2 2" xfId="23513" xr:uid="{1E0E4824-7105-4125-BD7D-EA92CA921C44}"/>
    <cellStyle name="Normal 13 4 7 4 3 2 2 2" xfId="23514" xr:uid="{3EE3B2E6-27FA-44AE-BC98-A9439A9985DF}"/>
    <cellStyle name="Normal 13 4 7 4 3 3" xfId="23515" xr:uid="{4FD6045B-4E91-4D13-82A7-2066201BBA3C}"/>
    <cellStyle name="Normal 13 4 7 4 4" xfId="23516" xr:uid="{4302BE17-20F8-422C-BB48-DD18888F9317}"/>
    <cellStyle name="Normal 13 4 7 4 4 2" xfId="23517" xr:uid="{33742D7B-E896-45A9-9EA1-30D6D3B68104}"/>
    <cellStyle name="Normal 13 4 7 5" xfId="23518" xr:uid="{B370F90B-870B-4CB3-8C17-BFEAE02DE0DE}"/>
    <cellStyle name="Normal 13 4 7 5 2" xfId="23519" xr:uid="{A276ACB0-653D-4C8B-BF37-61E046AC5F00}"/>
    <cellStyle name="Normal 13 4 7 5 2 2" xfId="23520" xr:uid="{AD1E88B2-9F21-4C33-8A1D-A541E59DC31B}"/>
    <cellStyle name="Normal 13 4 7 5 2 2 2" xfId="23521" xr:uid="{12A7160A-9ADE-4745-86C9-DC9ECCBEF4FD}"/>
    <cellStyle name="Normal 13 4 7 5 3" xfId="23522" xr:uid="{A9458AE3-485E-4E06-BBF7-05DDB11C609E}"/>
    <cellStyle name="Normal 13 4 7 6" xfId="23523" xr:uid="{3C10F060-2A1D-4A6D-910B-48D8F8293C2A}"/>
    <cellStyle name="Normal 13 4 7 7" xfId="23524" xr:uid="{17FF8F5F-8BDC-4785-9262-050A6B9D2035}"/>
    <cellStyle name="Normal 13 4 7 7 2" xfId="23525" xr:uid="{31DDCA00-D856-4907-97C6-615C3C1B0675}"/>
    <cellStyle name="Normal 13 4 8" xfId="23526" xr:uid="{DEDB9E85-D3EE-456B-90DF-F054A14BC8C5}"/>
    <cellStyle name="Normal 13 4 8 2" xfId="23527" xr:uid="{6881C59A-1AEC-4841-9594-C4630C26F548}"/>
    <cellStyle name="Normal 13 4 8 2 2" xfId="23528" xr:uid="{F77E277E-4DDB-4DB4-ADC7-CB3E025FE962}"/>
    <cellStyle name="Normal 13 4 8 2 2 2" xfId="23529" xr:uid="{9D5FB44E-B093-487A-BBC0-E0BE5D93AD6E}"/>
    <cellStyle name="Normal 13 4 8 2 2 2 2" xfId="23530" xr:uid="{AEC8E4E7-6FE6-4E63-BEFF-746A33EC4DFF}"/>
    <cellStyle name="Normal 13 4 8 2 2 2 2 2" xfId="23531" xr:uid="{07A962C3-DBF5-4060-B02D-31A4BC8018A3}"/>
    <cellStyle name="Normal 13 4 8 2 2 2 2 2 2" xfId="23532" xr:uid="{B6DB5A28-E141-40CE-A485-51543B6B3496}"/>
    <cellStyle name="Normal 13 4 8 2 2 2 2 2 2 2" xfId="23533" xr:uid="{3A287712-1711-49B7-BDEC-430F1195D476}"/>
    <cellStyle name="Normal 13 4 8 2 2 2 2 3" xfId="23534" xr:uid="{5319E6E4-EA28-4F55-B039-E0F282DA74B1}"/>
    <cellStyle name="Normal 13 4 8 2 2 2 3" xfId="23535" xr:uid="{355B296C-23A7-4184-A383-CD579824CAA9}"/>
    <cellStyle name="Normal 13 4 8 2 2 2 4" xfId="23536" xr:uid="{BE8D397A-33AE-4F11-9099-42DD438E20E0}"/>
    <cellStyle name="Normal 13 4 8 2 2 2 4 2" xfId="23537" xr:uid="{5C24C92F-4121-49FF-80E8-74982059A458}"/>
    <cellStyle name="Normal 13 4 8 2 2 3" xfId="23538" xr:uid="{0DC37B06-4CEF-4DE9-8303-9420F9E3D0D4}"/>
    <cellStyle name="Normal 13 4 8 2 2 3 2" xfId="23539" xr:uid="{B7591DF7-6269-4283-8E33-E09DA60DD416}"/>
    <cellStyle name="Normal 13 4 8 2 2 3 2 2" xfId="23540" xr:uid="{2FD02523-34AF-4E7D-9DC6-1566A5F89F5E}"/>
    <cellStyle name="Normal 13 4 8 2 2 3 2 2 2" xfId="23541" xr:uid="{47FAFFE0-9E46-48E0-87E8-3D7DFEBD485A}"/>
    <cellStyle name="Normal 13 4 8 2 2 3 3" xfId="23542" xr:uid="{5FC9E552-1CA9-4E52-9884-CB0CC7EF74A2}"/>
    <cellStyle name="Normal 13 4 8 2 2 4" xfId="23543" xr:uid="{6F9729F3-B3DD-4A87-98D8-C7E995EEFA3F}"/>
    <cellStyle name="Normal 13 4 8 2 2 4 2" xfId="23544" xr:uid="{F053EA41-3273-462C-ABB9-B3CFC18D4925}"/>
    <cellStyle name="Normal 13 4 8 2 3" xfId="23545" xr:uid="{0E26800B-C75B-4087-9147-01C92E458E86}"/>
    <cellStyle name="Normal 13 4 8 2 4" xfId="23546" xr:uid="{0414FF3F-5741-41D2-8C53-C2F0D40DFC40}"/>
    <cellStyle name="Normal 13 4 8 2 4 2" xfId="23547" xr:uid="{DB6109FB-86DC-41B9-BAD4-13F6A3295244}"/>
    <cellStyle name="Normal 13 4 8 2 4 2 2" xfId="23548" xr:uid="{9182177D-26FC-4168-B390-F0AC72CAA0CF}"/>
    <cellStyle name="Normal 13 4 8 2 4 2 2 2" xfId="23549" xr:uid="{711E70CF-9A0F-4896-A498-949BC8489034}"/>
    <cellStyle name="Normal 13 4 8 2 4 3" xfId="23550" xr:uid="{D86C7523-743D-4FAE-ADC4-47951D63CA27}"/>
    <cellStyle name="Normal 13 4 8 2 5" xfId="23551" xr:uid="{2F54A17A-9EF2-4D24-B576-62F442BEAE98}"/>
    <cellStyle name="Normal 13 4 8 2 6" xfId="23552" xr:uid="{4D2153C1-DECE-4DC3-B42A-E70DE0EBCC05}"/>
    <cellStyle name="Normal 13 4 8 2 6 2" xfId="23553" xr:uid="{C0806DAE-0EE3-44BF-8684-64AED351601C}"/>
    <cellStyle name="Normal 13 4 8 3" xfId="23554" xr:uid="{3402415C-7D77-4B17-AD7A-9EB075693D1D}"/>
    <cellStyle name="Normal 13 4 8 4" xfId="23555" xr:uid="{519D0B39-DCAF-4192-95CE-FEB91E1B3FF3}"/>
    <cellStyle name="Normal 13 4 8 4 2" xfId="23556" xr:uid="{E23BB100-6719-4A9C-AD43-49006BBE8F03}"/>
    <cellStyle name="Normal 13 4 8 4 2 2" xfId="23557" xr:uid="{27FE5B44-11CF-40BA-B0F6-5D00C8D024A3}"/>
    <cellStyle name="Normal 13 4 8 4 2 2 2" xfId="23558" xr:uid="{32264FAA-9593-487F-8C23-B86C65A619F7}"/>
    <cellStyle name="Normal 13 4 8 4 2 2 2 2" xfId="23559" xr:uid="{106FBA54-A1A4-42E1-9E13-BDF37C68F745}"/>
    <cellStyle name="Normal 13 4 8 4 2 2 2 2 2" xfId="23560" xr:uid="{0FB824C9-43BB-4A87-A7DA-68A73801B5F5}"/>
    <cellStyle name="Normal 13 4 8 4 2 2 3" xfId="23561" xr:uid="{52C36F51-6A6B-4845-8059-336F3D0BA0DC}"/>
    <cellStyle name="Normal 13 4 8 4 2 3" xfId="23562" xr:uid="{E363EC08-B241-4711-9975-4E42DDBD569F}"/>
    <cellStyle name="Normal 13 4 8 4 2 4" xfId="23563" xr:uid="{E7E4EABA-88C8-4EA8-A8CA-65F0F5F632FD}"/>
    <cellStyle name="Normal 13 4 8 4 2 4 2" xfId="23564" xr:uid="{7E53958F-C3EB-4BEB-ACB7-28B5A63AFFBD}"/>
    <cellStyle name="Normal 13 4 8 4 3" xfId="23565" xr:uid="{4F8C2D2F-4598-48A5-90E8-A3C865BDCF19}"/>
    <cellStyle name="Normal 13 4 8 4 3 2" xfId="23566" xr:uid="{A58DE78F-35E8-49A6-B383-F039BC3C0A82}"/>
    <cellStyle name="Normal 13 4 8 4 3 2 2" xfId="23567" xr:uid="{88E9805D-3110-44D2-96AA-5E43158055BF}"/>
    <cellStyle name="Normal 13 4 8 4 3 2 2 2" xfId="23568" xr:uid="{B2813EDE-E6C7-4270-A79D-C181A1DA8A3C}"/>
    <cellStyle name="Normal 13 4 8 4 3 3" xfId="23569" xr:uid="{9312262B-5A44-4219-8534-74A204365CB5}"/>
    <cellStyle name="Normal 13 4 8 4 4" xfId="23570" xr:uid="{DFA63DEF-1AE2-4317-8981-B217CF7C0FBB}"/>
    <cellStyle name="Normal 13 4 8 4 4 2" xfId="23571" xr:uid="{BE9D016D-F242-40BD-8A24-0F56C2D61118}"/>
    <cellStyle name="Normal 13 4 8 5" xfId="23572" xr:uid="{2FC1BFA0-7C0F-4288-AA36-8C5D85F00D75}"/>
    <cellStyle name="Normal 13 4 8 5 2" xfId="23573" xr:uid="{CF20EEB1-3D88-4AA7-85D0-C303F0324DD2}"/>
    <cellStyle name="Normal 13 4 8 5 2 2" xfId="23574" xr:uid="{FA949154-3F9F-4CD1-AA66-371B4B71832F}"/>
    <cellStyle name="Normal 13 4 8 5 2 2 2" xfId="23575" xr:uid="{94307426-7C5D-480C-AA1B-4A31DD7BAF70}"/>
    <cellStyle name="Normal 13 4 8 5 3" xfId="23576" xr:uid="{17A39D5C-9720-46AD-B809-CA9482A1CD46}"/>
    <cellStyle name="Normal 13 4 8 6" xfId="23577" xr:uid="{929917F2-3AD0-4EFF-80BE-0C955F24F562}"/>
    <cellStyle name="Normal 13 4 8 7" xfId="23578" xr:uid="{97A2A69A-65DF-4347-A145-2066D0A0F246}"/>
    <cellStyle name="Normal 13 4 8 7 2" xfId="23579" xr:uid="{9332FBA3-AAAF-41FD-9B3E-388FE717E2E9}"/>
    <cellStyle name="Normal 13 4 9" xfId="23580" xr:uid="{6F55BFCC-17AE-4073-9B39-2448D730814B}"/>
    <cellStyle name="Normal 13 4 9 2" xfId="23581" xr:uid="{6C7B7FCC-B262-4440-BFAC-3B7BD0E0BC18}"/>
    <cellStyle name="Normal 13 4 9 2 2" xfId="23582" xr:uid="{0BC6B1EC-24DA-4AE3-8B09-2BD03B0F9E0E}"/>
    <cellStyle name="Normal 13 4 9 2 2 2" xfId="23583" xr:uid="{263C31E2-1ED4-44F8-A5BD-741CE2E97005}"/>
    <cellStyle name="Normal 13 4 9 2 2 2 2" xfId="23584" xr:uid="{1BB934DD-2A26-4F3D-81F1-D469EC3B57B0}"/>
    <cellStyle name="Normal 13 4 9 2 2 2 2 2" xfId="23585" xr:uid="{F3304028-4D3C-45C4-A08F-24667E54AFFA}"/>
    <cellStyle name="Normal 13 4 9 2 2 2 2 2 2" xfId="23586" xr:uid="{69DEB12C-7835-4CFB-A380-A86C8F707CD2}"/>
    <cellStyle name="Normal 13 4 9 2 2 2 2 2 2 2" xfId="23587" xr:uid="{343222C2-E0BA-46A3-9E3A-7251E17164D3}"/>
    <cellStyle name="Normal 13 4 9 2 2 2 2 3" xfId="23588" xr:uid="{97C24C66-EA4D-47B5-9890-75EE1CB9FF69}"/>
    <cellStyle name="Normal 13 4 9 2 2 2 3" xfId="23589" xr:uid="{9B0B516D-CA57-4290-8A9D-DB2768076B6D}"/>
    <cellStyle name="Normal 13 4 9 2 2 2 4" xfId="23590" xr:uid="{C70DE82D-C9FD-467D-8DF4-164886686DCC}"/>
    <cellStyle name="Normal 13 4 9 2 2 2 4 2" xfId="23591" xr:uid="{E5A2A8F2-2DF5-4228-89CF-21233608A19F}"/>
    <cellStyle name="Normal 13 4 9 2 2 3" xfId="23592" xr:uid="{F2233F8F-F731-43DF-A62F-5FB50140CE24}"/>
    <cellStyle name="Normal 13 4 9 2 2 3 2" xfId="23593" xr:uid="{16FE55BD-44B7-45BB-8B8E-59092A2F09AC}"/>
    <cellStyle name="Normal 13 4 9 2 2 3 2 2" xfId="23594" xr:uid="{5A6B701F-2DC6-4DA6-8510-9C7DE95277EF}"/>
    <cellStyle name="Normal 13 4 9 2 2 3 2 2 2" xfId="23595" xr:uid="{D7FEB881-AB00-40EF-9C91-2CE7ABEF08AE}"/>
    <cellStyle name="Normal 13 4 9 2 2 3 3" xfId="23596" xr:uid="{3BF22CB1-A5CD-42D6-B84B-D8C571873C40}"/>
    <cellStyle name="Normal 13 4 9 2 2 4" xfId="23597" xr:uid="{D66F013A-444D-4899-B985-16E7660A02B5}"/>
    <cellStyle name="Normal 13 4 9 2 2 4 2" xfId="23598" xr:uid="{AA1160CD-448E-456F-982B-AF4583C23087}"/>
    <cellStyle name="Normal 13 4 9 2 3" xfId="23599" xr:uid="{68EF8F4C-8671-400B-BD12-5ED7D184776D}"/>
    <cellStyle name="Normal 13 4 9 2 4" xfId="23600" xr:uid="{369B6FDF-6C90-40A0-9E71-12A75F070D81}"/>
    <cellStyle name="Normal 13 4 9 2 4 2" xfId="23601" xr:uid="{A91CE69F-F0B8-4C6A-8EC3-A706B8710624}"/>
    <cellStyle name="Normal 13 4 9 2 4 2 2" xfId="23602" xr:uid="{F8383136-F7E4-4CA8-B9A6-85E4C2B40C75}"/>
    <cellStyle name="Normal 13 4 9 2 4 2 2 2" xfId="23603" xr:uid="{E3AC6BFA-A73D-4829-AE13-FD6CFBCE1140}"/>
    <cellStyle name="Normal 13 4 9 2 4 3" xfId="23604" xr:uid="{88AA0860-436E-4CA8-A336-6B663BC2BBEB}"/>
    <cellStyle name="Normal 13 4 9 2 5" xfId="23605" xr:uid="{1A733CFE-799B-4AC7-87E5-54C10AD9656B}"/>
    <cellStyle name="Normal 13 4 9 2 6" xfId="23606" xr:uid="{2F807C7B-288C-4B69-8BF1-39D346855242}"/>
    <cellStyle name="Normal 13 4 9 2 6 2" xfId="23607" xr:uid="{248FEEC8-CB2E-407A-96EC-2B4C80BDE499}"/>
    <cellStyle name="Normal 13 4 9 3" xfId="23608" xr:uid="{DE120A97-315C-44EE-990D-112B6ED5AF71}"/>
    <cellStyle name="Normal 13 4 9 4" xfId="23609" xr:uid="{6D2732E4-BA84-4AA8-8D9C-09F93D1EF7A2}"/>
    <cellStyle name="Normal 13 4 9 4 2" xfId="23610" xr:uid="{99B107D8-30F6-435C-889B-51644A1E6FEE}"/>
    <cellStyle name="Normal 13 4 9 4 2 2" xfId="23611" xr:uid="{8156D873-2EA5-46ED-94AA-C55182090BDA}"/>
    <cellStyle name="Normal 13 4 9 4 2 2 2" xfId="23612" xr:uid="{9FD5E858-408C-462A-8EBD-BA42444C14D4}"/>
    <cellStyle name="Normal 13 4 9 4 2 2 2 2" xfId="23613" xr:uid="{ACB019A3-21CD-417A-98B9-A5CA71F1FB87}"/>
    <cellStyle name="Normal 13 4 9 4 2 2 2 2 2" xfId="23614" xr:uid="{83A3D8DD-E0FF-4AC1-893D-51A8C4C39A6C}"/>
    <cellStyle name="Normal 13 4 9 4 2 2 3" xfId="23615" xr:uid="{11982046-5AC5-4FB2-9C84-5DC75B0FE373}"/>
    <cellStyle name="Normal 13 4 9 4 2 3" xfId="23616" xr:uid="{9D11F0C8-FE80-4134-A9F4-25C1CC34D651}"/>
    <cellStyle name="Normal 13 4 9 4 2 4" xfId="23617" xr:uid="{54D06BFD-3B0A-4859-9716-0EB9FBA5A504}"/>
    <cellStyle name="Normal 13 4 9 4 2 4 2" xfId="23618" xr:uid="{DA61A96C-6855-410B-86A9-86C870D91959}"/>
    <cellStyle name="Normal 13 4 9 4 3" xfId="23619" xr:uid="{8F6B98FC-5D00-4BB1-98F1-3E0C1B677BFE}"/>
    <cellStyle name="Normal 13 4 9 4 3 2" xfId="23620" xr:uid="{0DA42CB4-6035-40A0-8F9F-7DEC5C714066}"/>
    <cellStyle name="Normal 13 4 9 4 3 2 2" xfId="23621" xr:uid="{2169B429-666D-47E2-AA4A-9B5339AF2352}"/>
    <cellStyle name="Normal 13 4 9 4 3 2 2 2" xfId="23622" xr:uid="{BC64065F-4FF6-4C16-B4B1-480583A1DEEE}"/>
    <cellStyle name="Normal 13 4 9 4 3 3" xfId="23623" xr:uid="{843CE6F5-20EA-4FD7-BC4C-28D565286160}"/>
    <cellStyle name="Normal 13 4 9 4 4" xfId="23624" xr:uid="{82B2D9C4-B9A0-4D2C-B629-A315344A39EE}"/>
    <cellStyle name="Normal 13 4 9 4 4 2" xfId="23625" xr:uid="{D7BEBC1C-4609-4781-9D45-F4C0AC2BE677}"/>
    <cellStyle name="Normal 13 4 9 5" xfId="23626" xr:uid="{EAF96152-9CF7-4142-9D5E-01BA39310619}"/>
    <cellStyle name="Normal 13 4 9 5 2" xfId="23627" xr:uid="{275C0064-C8BD-47B3-9B46-214B93CC59BC}"/>
    <cellStyle name="Normal 13 4 9 5 2 2" xfId="23628" xr:uid="{82B39810-F0E8-48F3-B478-7E51E2591E87}"/>
    <cellStyle name="Normal 13 4 9 5 2 2 2" xfId="23629" xr:uid="{F13D4FDB-FA85-41F1-A156-1F1B0D642EB5}"/>
    <cellStyle name="Normal 13 4 9 5 3" xfId="23630" xr:uid="{2FB74D3F-632E-4675-9181-7716F3FEABFE}"/>
    <cellStyle name="Normal 13 4 9 6" xfId="23631" xr:uid="{74311980-0BFD-4764-B10D-056E4E9C0878}"/>
    <cellStyle name="Normal 13 4 9 7" xfId="23632" xr:uid="{696FCF84-C530-48E0-BBA8-45A51A72C991}"/>
    <cellStyle name="Normal 13 4 9 7 2" xfId="23633" xr:uid="{B8126AA2-A728-4F19-AC8A-6E01B59CB4D4}"/>
    <cellStyle name="Normal 13 5" xfId="23634" xr:uid="{ED04D1ED-0EF9-4672-B946-486800B07009}"/>
    <cellStyle name="Normal 13 5 10" xfId="23635" xr:uid="{B0D8361B-2AD8-4272-9C60-F6388ED86DAA}"/>
    <cellStyle name="Normal 13 5 10 2" xfId="23636" xr:uid="{5203AA84-CF7F-4389-9B3D-CC2647D83238}"/>
    <cellStyle name="Normal 13 5 10 2 2" xfId="23637" xr:uid="{F51EAD14-3A40-4419-A533-DFD176DE1382}"/>
    <cellStyle name="Normal 13 5 10 2 2 2" xfId="23638" xr:uid="{D0A1E053-EBC2-48A8-A794-8B00AB72DB5E}"/>
    <cellStyle name="Normal 13 5 10 2 2 2 2" xfId="23639" xr:uid="{C2BCD721-FFBB-42CD-AAF8-183ED141CD5C}"/>
    <cellStyle name="Normal 13 5 10 2 2 2 2 2" xfId="23640" xr:uid="{F8021C4B-3DF4-4896-B274-4D8F79B3D051}"/>
    <cellStyle name="Normal 13 5 10 2 2 2 2 2 2" xfId="23641" xr:uid="{C86A9CAE-72FC-4E89-88D6-C58DAFA0EF3A}"/>
    <cellStyle name="Normal 13 5 10 2 2 2 2 2 2 2" xfId="23642" xr:uid="{133C1E3A-8216-41A5-9FE8-044DB8C1B1BE}"/>
    <cellStyle name="Normal 13 5 10 2 2 2 2 3" xfId="23643" xr:uid="{43FBFBAA-AB6B-4FDD-A1F3-A7B92D84181C}"/>
    <cellStyle name="Normal 13 5 10 2 2 2 3" xfId="23644" xr:uid="{03B0599E-B2A7-419A-A5A8-03DCC1DDB022}"/>
    <cellStyle name="Normal 13 5 10 2 2 2 4" xfId="23645" xr:uid="{3F02CFF0-7640-4347-A58C-5BAD9CCE4B83}"/>
    <cellStyle name="Normal 13 5 10 2 2 2 4 2" xfId="23646" xr:uid="{AEA5AFDB-A0F5-4340-A227-05E426AF228A}"/>
    <cellStyle name="Normal 13 5 10 2 2 3" xfId="23647" xr:uid="{DA7AAC5A-3C18-41AD-91B4-F922F86E8520}"/>
    <cellStyle name="Normal 13 5 10 2 2 3 2" xfId="23648" xr:uid="{ED8CEDCD-B5EC-4A08-ADDF-DDB22FCD10FD}"/>
    <cellStyle name="Normal 13 5 10 2 2 3 2 2" xfId="23649" xr:uid="{2E1331E2-3B05-46DF-BB39-EFB8A520B9B4}"/>
    <cellStyle name="Normal 13 5 10 2 2 3 2 2 2" xfId="23650" xr:uid="{D75B5703-C059-4E34-A220-183ADE76D8CE}"/>
    <cellStyle name="Normal 13 5 10 2 2 3 3" xfId="23651" xr:uid="{C64215D7-A42E-4CF1-86C3-B629587A4868}"/>
    <cellStyle name="Normal 13 5 10 2 2 4" xfId="23652" xr:uid="{A766507E-76F4-46AB-B10A-E583A0F0B89F}"/>
    <cellStyle name="Normal 13 5 10 2 2 4 2" xfId="23653" xr:uid="{8CA67139-6B2D-453E-9717-0892081439A5}"/>
    <cellStyle name="Normal 13 5 10 2 3" xfId="23654" xr:uid="{BB0DDD50-7A7B-4FD6-AB28-BF6C8361EC82}"/>
    <cellStyle name="Normal 13 5 10 2 4" xfId="23655" xr:uid="{3460EC7A-253A-419D-A0BC-8C19AA3426DA}"/>
    <cellStyle name="Normal 13 5 10 2 4 2" xfId="23656" xr:uid="{94B1BFC3-285D-4E76-90F8-BC77009B9A0E}"/>
    <cellStyle name="Normal 13 5 10 2 4 2 2" xfId="23657" xr:uid="{CDD86DF1-9705-4826-AC0C-903D58A9E1DA}"/>
    <cellStyle name="Normal 13 5 10 2 4 2 2 2" xfId="23658" xr:uid="{8AC344F0-ED23-4038-AD9B-17280B39ECC2}"/>
    <cellStyle name="Normal 13 5 10 2 4 3" xfId="23659" xr:uid="{49E30057-060D-409D-9E8D-BF30F6B55CD4}"/>
    <cellStyle name="Normal 13 5 10 2 5" xfId="23660" xr:uid="{EDC70D05-9601-4AAD-8034-AFB4B7BBCFF7}"/>
    <cellStyle name="Normal 13 5 10 2 6" xfId="23661" xr:uid="{75AB890B-0F9F-49B8-9F8E-AA44B6068B66}"/>
    <cellStyle name="Normal 13 5 10 2 6 2" xfId="23662" xr:uid="{84C2F620-0890-46C9-8175-F43B8485057F}"/>
    <cellStyle name="Normal 13 5 10 3" xfId="23663" xr:uid="{FA4278E4-74AF-472D-9DE1-7882DBF9F4C9}"/>
    <cellStyle name="Normal 13 5 10 4" xfId="23664" xr:uid="{BDF49994-5B23-4F11-8990-BF6B94BDD70C}"/>
    <cellStyle name="Normal 13 5 10 4 2" xfId="23665" xr:uid="{0A461196-4CC0-4AB1-8036-73B8573418F6}"/>
    <cellStyle name="Normal 13 5 10 4 2 2" xfId="23666" xr:uid="{B0C04403-C15F-4ECE-BE66-E8759F05903B}"/>
    <cellStyle name="Normal 13 5 10 4 2 2 2" xfId="23667" xr:uid="{7B196204-2A83-4C45-9F8A-EF7F7416CDA7}"/>
    <cellStyle name="Normal 13 5 10 4 2 2 2 2" xfId="23668" xr:uid="{A529AFC9-7E7D-4A05-9E39-BE28DBE09368}"/>
    <cellStyle name="Normal 13 5 10 4 2 2 2 2 2" xfId="23669" xr:uid="{5115C9F7-B2FD-423C-AC53-5733CB9F4FD5}"/>
    <cellStyle name="Normal 13 5 10 4 2 2 3" xfId="23670" xr:uid="{CDFF7D23-FDD3-40CE-9085-69A5235B1B40}"/>
    <cellStyle name="Normal 13 5 10 4 2 3" xfId="23671" xr:uid="{FDD59C36-A59D-4C35-80C4-5863B998D8CE}"/>
    <cellStyle name="Normal 13 5 10 4 2 4" xfId="23672" xr:uid="{F355C146-1A82-42D3-B3A0-BBF3BACE2B9A}"/>
    <cellStyle name="Normal 13 5 10 4 2 4 2" xfId="23673" xr:uid="{9C6AAD46-0520-40C4-9687-2E7C647AF801}"/>
    <cellStyle name="Normal 13 5 10 4 3" xfId="23674" xr:uid="{C1772ECB-5163-4BFC-95BE-DCD5F87AE2CB}"/>
    <cellStyle name="Normal 13 5 10 4 3 2" xfId="23675" xr:uid="{1A99FED1-CF42-40D7-8B8E-2049E8CD8D2D}"/>
    <cellStyle name="Normal 13 5 10 4 3 2 2" xfId="23676" xr:uid="{EABD0D3C-BCA7-4F8F-81BA-B9758C986A85}"/>
    <cellStyle name="Normal 13 5 10 4 3 2 2 2" xfId="23677" xr:uid="{6D03696B-6810-4611-9CCF-B38538953BD8}"/>
    <cellStyle name="Normal 13 5 10 4 3 3" xfId="23678" xr:uid="{26E8624B-779F-4208-8E05-49BCD9BA6F65}"/>
    <cellStyle name="Normal 13 5 10 4 4" xfId="23679" xr:uid="{71DBB0F1-8CDD-4B35-9347-861D46225098}"/>
    <cellStyle name="Normal 13 5 10 4 4 2" xfId="23680" xr:uid="{47022821-4DDA-4F98-9808-297F1D7490DD}"/>
    <cellStyle name="Normal 13 5 10 5" xfId="23681" xr:uid="{B3AC4A4E-7D30-4DFE-AB77-4A78A1DD2728}"/>
    <cellStyle name="Normal 13 5 10 5 2" xfId="23682" xr:uid="{C278C42F-E790-4C1D-B0AB-C354EDF0C641}"/>
    <cellStyle name="Normal 13 5 10 5 2 2" xfId="23683" xr:uid="{CCE44CAD-CED8-452B-8A5D-AAE8A58252F2}"/>
    <cellStyle name="Normal 13 5 10 5 2 2 2" xfId="23684" xr:uid="{6F3ECE0F-71B0-4A06-A7BF-9FA6C56A80E7}"/>
    <cellStyle name="Normal 13 5 10 5 3" xfId="23685" xr:uid="{46755F0B-9FD6-45DA-A567-A851EE739F9D}"/>
    <cellStyle name="Normal 13 5 10 6" xfId="23686" xr:uid="{871CE70D-0F19-43B1-95BA-E805DC3BA294}"/>
    <cellStyle name="Normal 13 5 10 7" xfId="23687" xr:uid="{AC51E578-BF37-4FB4-8EF6-3F11E5A1DEC2}"/>
    <cellStyle name="Normal 13 5 10 7 2" xfId="23688" xr:uid="{C699C922-BB44-427E-9BED-1353A329A1E0}"/>
    <cellStyle name="Normal 13 5 11" xfId="23689" xr:uid="{5420451E-75DA-45EB-B7D0-43C65B1F038A}"/>
    <cellStyle name="Normal 13 5 11 2" xfId="23690" xr:uid="{1CB60A17-C587-4770-A762-037D1041A7D1}"/>
    <cellStyle name="Normal 13 5 11 2 2" xfId="23691" xr:uid="{0AD95C06-32CE-487B-A0AD-D43AA96E08A5}"/>
    <cellStyle name="Normal 13 5 11 2 2 2" xfId="23692" xr:uid="{177DE59E-E16A-4A06-8940-0705E3C38B85}"/>
    <cellStyle name="Normal 13 5 11 2 2 2 2" xfId="23693" xr:uid="{42ADA3D1-AD71-4231-A3F4-FCFD22ED3546}"/>
    <cellStyle name="Normal 13 5 11 2 2 2 2 2" xfId="23694" xr:uid="{1BD8AFB5-4923-4B6B-AC15-B5044DEDCB02}"/>
    <cellStyle name="Normal 13 5 11 2 2 2 2 2 2" xfId="23695" xr:uid="{28674A05-EDCE-4903-9CEB-BA775A1505DC}"/>
    <cellStyle name="Normal 13 5 11 2 2 2 2 2 2 2" xfId="23696" xr:uid="{C45ED9B2-5454-4B0C-B095-6854751990D9}"/>
    <cellStyle name="Normal 13 5 11 2 2 2 2 3" xfId="23697" xr:uid="{81C7B024-C407-4CFF-B3F5-50FE21D0C816}"/>
    <cellStyle name="Normal 13 5 11 2 2 2 3" xfId="23698" xr:uid="{1D5A03E4-694A-4B0B-9755-700748B22CDE}"/>
    <cellStyle name="Normal 13 5 11 2 2 2 4" xfId="23699" xr:uid="{4C420862-FC09-4EF1-9A29-84720F4C0ECE}"/>
    <cellStyle name="Normal 13 5 11 2 2 2 4 2" xfId="23700" xr:uid="{4E0D90B3-35D6-459A-8DD8-5F6E3B0EEBEA}"/>
    <cellStyle name="Normal 13 5 11 2 2 3" xfId="23701" xr:uid="{85CAB959-8CC7-4527-A7CE-3E57BB603F7A}"/>
    <cellStyle name="Normal 13 5 11 2 2 3 2" xfId="23702" xr:uid="{88DCAD76-159D-4BDE-B5B4-1C5BCC037538}"/>
    <cellStyle name="Normal 13 5 11 2 2 3 2 2" xfId="23703" xr:uid="{55ACCCEC-4490-4CE7-ACB7-4C3B2572E203}"/>
    <cellStyle name="Normal 13 5 11 2 2 3 2 2 2" xfId="23704" xr:uid="{1CEE282C-BFB6-49B1-AF4C-DE0199535914}"/>
    <cellStyle name="Normal 13 5 11 2 2 3 3" xfId="23705" xr:uid="{6232C1E6-165A-4D70-AAD6-5FCCB62C7652}"/>
    <cellStyle name="Normal 13 5 11 2 2 4" xfId="23706" xr:uid="{DFF3C31C-B8AD-43B8-A0E6-78480E37D1B8}"/>
    <cellStyle name="Normal 13 5 11 2 2 4 2" xfId="23707" xr:uid="{748A7517-BF68-413D-B41D-658330136CBD}"/>
    <cellStyle name="Normal 13 5 11 2 3" xfId="23708" xr:uid="{51EDB1B4-CD77-48EA-9AF4-246041A22364}"/>
    <cellStyle name="Normal 13 5 11 2 4" xfId="23709" xr:uid="{2D9A4013-1B62-4056-B6C8-BBBC2DF78E67}"/>
    <cellStyle name="Normal 13 5 11 2 4 2" xfId="23710" xr:uid="{3989A2B5-D03E-4458-AFB2-264C209C0D83}"/>
    <cellStyle name="Normal 13 5 11 2 4 2 2" xfId="23711" xr:uid="{A23A5439-055A-4575-9542-B10E600BE396}"/>
    <cellStyle name="Normal 13 5 11 2 4 2 2 2" xfId="23712" xr:uid="{99CE9D3C-D0B6-4D27-A34D-ACF8171AFC74}"/>
    <cellStyle name="Normal 13 5 11 2 4 3" xfId="23713" xr:uid="{0FF183F7-5442-4B0E-B80D-79C744971369}"/>
    <cellStyle name="Normal 13 5 11 2 5" xfId="23714" xr:uid="{B2FC8819-5861-4D42-B25F-BBCCBAC76CCD}"/>
    <cellStyle name="Normal 13 5 11 2 6" xfId="23715" xr:uid="{6F473D1B-F392-4852-A35B-29C2365ADFB8}"/>
    <cellStyle name="Normal 13 5 11 2 6 2" xfId="23716" xr:uid="{BDA8A756-3BC0-45E2-9926-4A5EB0BD6159}"/>
    <cellStyle name="Normal 13 5 11 3" xfId="23717" xr:uid="{06DEED1A-978A-472A-B31B-513C02C151CD}"/>
    <cellStyle name="Normal 13 5 11 4" xfId="23718" xr:uid="{B282A6A9-0978-4311-9399-E76CF936331F}"/>
    <cellStyle name="Normal 13 5 11 4 2" xfId="23719" xr:uid="{730EEDA2-DDE9-4AC6-9064-FBA6AE840911}"/>
    <cellStyle name="Normal 13 5 11 4 2 2" xfId="23720" xr:uid="{6F10BDAC-3061-41A3-B7D6-CA0985E0733B}"/>
    <cellStyle name="Normal 13 5 11 4 2 2 2" xfId="23721" xr:uid="{C2F5363D-697E-4A26-8046-8AC0B37FB577}"/>
    <cellStyle name="Normal 13 5 11 4 2 2 2 2" xfId="23722" xr:uid="{87DDEA6D-2662-47CC-B72D-1BA508FE66C8}"/>
    <cellStyle name="Normal 13 5 11 4 2 2 2 2 2" xfId="23723" xr:uid="{B77CAAD7-AB3A-43B2-A21D-BF74678B1796}"/>
    <cellStyle name="Normal 13 5 11 4 2 2 3" xfId="23724" xr:uid="{AECB7A30-BB4B-4432-A278-F62397F83842}"/>
    <cellStyle name="Normal 13 5 11 4 2 3" xfId="23725" xr:uid="{013E1E4B-48E4-408E-AED4-A4B76FE73FF2}"/>
    <cellStyle name="Normal 13 5 11 4 2 4" xfId="23726" xr:uid="{D7A0D46D-D3FF-4D70-AC68-3F58F32C4027}"/>
    <cellStyle name="Normal 13 5 11 4 2 4 2" xfId="23727" xr:uid="{F97B8B75-43A3-4BBF-8B9F-D2577C92D302}"/>
    <cellStyle name="Normal 13 5 11 4 3" xfId="23728" xr:uid="{538B0C01-7C8A-49D8-A945-C8BCF84B4308}"/>
    <cellStyle name="Normal 13 5 11 4 3 2" xfId="23729" xr:uid="{98420E02-1656-4478-A21C-ACB01AFC45C8}"/>
    <cellStyle name="Normal 13 5 11 4 3 2 2" xfId="23730" xr:uid="{389D2AFC-90AA-4CA7-9469-6B3D623EA26C}"/>
    <cellStyle name="Normal 13 5 11 4 3 2 2 2" xfId="23731" xr:uid="{5F8CF462-F404-4B68-AD3F-239D86072F47}"/>
    <cellStyle name="Normal 13 5 11 4 3 3" xfId="23732" xr:uid="{4DAF7358-209F-422B-90F1-82EAA293BE24}"/>
    <cellStyle name="Normal 13 5 11 4 4" xfId="23733" xr:uid="{466687DD-100D-4B17-A4F3-07EE32EF607E}"/>
    <cellStyle name="Normal 13 5 11 4 4 2" xfId="23734" xr:uid="{FCFD5227-FE0A-49E3-944C-A83DF2F73295}"/>
    <cellStyle name="Normal 13 5 11 5" xfId="23735" xr:uid="{8C09F5DF-9C56-481C-896D-7D8515018CC6}"/>
    <cellStyle name="Normal 13 5 11 5 2" xfId="23736" xr:uid="{95F77343-F830-4AE3-8AF0-424B71A581E9}"/>
    <cellStyle name="Normal 13 5 11 5 2 2" xfId="23737" xr:uid="{CCCE8CE6-E8C0-4613-8CD3-7C7D5962F55E}"/>
    <cellStyle name="Normal 13 5 11 5 2 2 2" xfId="23738" xr:uid="{24D1A129-E893-4620-AD5E-5367A873F47E}"/>
    <cellStyle name="Normal 13 5 11 5 3" xfId="23739" xr:uid="{6AC68313-CF33-4A85-890B-F7C0595A8800}"/>
    <cellStyle name="Normal 13 5 11 6" xfId="23740" xr:uid="{1F9A056C-A7CE-47AD-8089-85007B5F4785}"/>
    <cellStyle name="Normal 13 5 11 7" xfId="23741" xr:uid="{3BFABC45-41F9-454C-A578-3C7676F18500}"/>
    <cellStyle name="Normal 13 5 11 7 2" xfId="23742" xr:uid="{95BBC042-B221-459F-9AF5-384DF5A0BA31}"/>
    <cellStyle name="Normal 13 5 12" xfId="23743" xr:uid="{134813C8-B737-4EFB-AEB0-4A232ECCDD3A}"/>
    <cellStyle name="Normal 13 5 12 2" xfId="23744" xr:uid="{C14C9BBA-7622-42F1-8443-69A44C8F25CA}"/>
    <cellStyle name="Normal 13 5 12 2 2" xfId="23745" xr:uid="{7FC358FB-5446-4DF2-986A-57EEA45A6AB9}"/>
    <cellStyle name="Normal 13 5 12 2 2 2" xfId="23746" xr:uid="{48B51D74-3E1E-4D73-9312-D89D2B9233AE}"/>
    <cellStyle name="Normal 13 5 12 2 2 2 2" xfId="23747" xr:uid="{DE790C26-1212-4960-A21E-A1C67A302FBF}"/>
    <cellStyle name="Normal 13 5 12 2 2 2 2 2" xfId="23748" xr:uid="{EC92E00C-B8D5-4574-97F5-213A635CA1C8}"/>
    <cellStyle name="Normal 13 5 12 2 2 2 2 2 2" xfId="23749" xr:uid="{6987908E-9971-4848-9930-A594CA77FFD8}"/>
    <cellStyle name="Normal 13 5 12 2 2 2 2 2 2 2" xfId="23750" xr:uid="{BF5669A5-EBF4-4FB8-AAD9-E1EB22B4D7F9}"/>
    <cellStyle name="Normal 13 5 12 2 2 2 2 3" xfId="23751" xr:uid="{973619C3-E641-41C6-9D07-914CF43A9E81}"/>
    <cellStyle name="Normal 13 5 12 2 2 2 3" xfId="23752" xr:uid="{3ABAF772-7C6D-4EC2-B85F-61EE1398604E}"/>
    <cellStyle name="Normal 13 5 12 2 2 2 4" xfId="23753" xr:uid="{FABE6485-A0E5-4A13-B8E5-AA4E522D57E0}"/>
    <cellStyle name="Normal 13 5 12 2 2 2 4 2" xfId="23754" xr:uid="{8630956D-4EEE-459C-86CE-3CE44BABA9A9}"/>
    <cellStyle name="Normal 13 5 12 2 2 3" xfId="23755" xr:uid="{2DEF59F4-B691-4CF5-8AE2-B8EBC9F15F8C}"/>
    <cellStyle name="Normal 13 5 12 2 2 3 2" xfId="23756" xr:uid="{81079DAC-7157-4628-8B73-8010C8533BA8}"/>
    <cellStyle name="Normal 13 5 12 2 2 3 2 2" xfId="23757" xr:uid="{C84EF56F-6D8B-4874-8A33-FB5853287917}"/>
    <cellStyle name="Normal 13 5 12 2 2 3 2 2 2" xfId="23758" xr:uid="{CD3EA4A2-9AEE-4A19-83E5-314476BD51ED}"/>
    <cellStyle name="Normal 13 5 12 2 2 3 3" xfId="23759" xr:uid="{E29D242C-F496-462B-8480-3B0278D2D81F}"/>
    <cellStyle name="Normal 13 5 12 2 2 4" xfId="23760" xr:uid="{6E0DF7B2-B386-4E34-A953-5F6E898192C4}"/>
    <cellStyle name="Normal 13 5 12 2 2 4 2" xfId="23761" xr:uid="{D5E12D01-9184-4DE6-A649-0A5FBA6EB286}"/>
    <cellStyle name="Normal 13 5 12 2 3" xfId="23762" xr:uid="{6FE25614-968B-4219-AA47-A8D3733BF4C8}"/>
    <cellStyle name="Normal 13 5 12 2 4" xfId="23763" xr:uid="{2553379C-383A-45E7-ABF1-B0F31957B2A0}"/>
    <cellStyle name="Normal 13 5 12 2 4 2" xfId="23764" xr:uid="{A76A4276-BF78-46B5-8DEA-1AF3966EBB5F}"/>
    <cellStyle name="Normal 13 5 12 2 4 2 2" xfId="23765" xr:uid="{FD020515-04AE-4E69-9F79-01B34D82673E}"/>
    <cellStyle name="Normal 13 5 12 2 4 2 2 2" xfId="23766" xr:uid="{329DF278-357D-474F-BFAF-6C4B5C49285F}"/>
    <cellStyle name="Normal 13 5 12 2 4 3" xfId="23767" xr:uid="{6C1D4802-D5FE-4EF3-8F6B-AF715785022F}"/>
    <cellStyle name="Normal 13 5 12 2 5" xfId="23768" xr:uid="{9FB1DCB2-B413-4A10-8DF5-AD59F75A3863}"/>
    <cellStyle name="Normal 13 5 12 2 6" xfId="23769" xr:uid="{D377976B-0D89-40BE-A7FB-DA3C3B3F782D}"/>
    <cellStyle name="Normal 13 5 12 2 6 2" xfId="23770" xr:uid="{0ABFE402-214C-4E59-BEBE-F10667CB5A19}"/>
    <cellStyle name="Normal 13 5 12 3" xfId="23771" xr:uid="{7AF1CD85-0E0B-4473-9E32-706CDE3077B4}"/>
    <cellStyle name="Normal 13 5 12 4" xfId="23772" xr:uid="{D5044D7A-A03D-47EE-B6C0-69D46699424A}"/>
    <cellStyle name="Normal 13 5 12 4 2" xfId="23773" xr:uid="{167323A2-4C8C-4222-B5D8-02804B6497F1}"/>
    <cellStyle name="Normal 13 5 12 4 2 2" xfId="23774" xr:uid="{B93BE9DF-A7E0-421A-A0EA-90E4E1BB3B1F}"/>
    <cellStyle name="Normal 13 5 12 4 2 2 2" xfId="23775" xr:uid="{924D0D2A-3CEB-4C19-BA68-A2A97E03C757}"/>
    <cellStyle name="Normal 13 5 12 4 2 2 2 2" xfId="23776" xr:uid="{19FEAA94-5A7B-41B7-9DF2-05757CD37CAA}"/>
    <cellStyle name="Normal 13 5 12 4 2 2 2 2 2" xfId="23777" xr:uid="{7FE8468F-C819-401F-BCAA-957F96E00B68}"/>
    <cellStyle name="Normal 13 5 12 4 2 2 3" xfId="23778" xr:uid="{9C168B1B-567E-4C07-AEA2-CCAA08039077}"/>
    <cellStyle name="Normal 13 5 12 4 2 3" xfId="23779" xr:uid="{85004BE8-5003-49D4-B17C-8FE0D483AD4E}"/>
    <cellStyle name="Normal 13 5 12 4 2 4" xfId="23780" xr:uid="{883B9B47-64FA-4C54-BB8E-FBE64F9750FA}"/>
    <cellStyle name="Normal 13 5 12 4 2 4 2" xfId="23781" xr:uid="{848D3B14-17C8-4B18-8F2A-23453C717242}"/>
    <cellStyle name="Normal 13 5 12 4 3" xfId="23782" xr:uid="{76420B88-DC84-4D15-B33C-5D9C06FE5074}"/>
    <cellStyle name="Normal 13 5 12 4 3 2" xfId="23783" xr:uid="{06CE620B-7F08-421D-A5BA-610248568624}"/>
    <cellStyle name="Normal 13 5 12 4 3 2 2" xfId="23784" xr:uid="{A4212A14-D0AA-4314-BD52-BAD126FF313D}"/>
    <cellStyle name="Normal 13 5 12 4 3 2 2 2" xfId="23785" xr:uid="{C02340E2-9F23-45DE-BF65-FBDCEE92FBA0}"/>
    <cellStyle name="Normal 13 5 12 4 3 3" xfId="23786" xr:uid="{8F0D3A7C-89D5-42C5-82AF-3CEF5A68809E}"/>
    <cellStyle name="Normal 13 5 12 4 4" xfId="23787" xr:uid="{83B4C423-5532-447A-9F60-7051ECBD7590}"/>
    <cellStyle name="Normal 13 5 12 4 4 2" xfId="23788" xr:uid="{3F398E0A-1D24-4030-89B8-13DE8AC677B5}"/>
    <cellStyle name="Normal 13 5 12 5" xfId="23789" xr:uid="{5F4F023D-6A2D-4360-996A-6422A3A8B07F}"/>
    <cellStyle name="Normal 13 5 12 5 2" xfId="23790" xr:uid="{23868990-F244-427E-93A0-382C0762FFFB}"/>
    <cellStyle name="Normal 13 5 12 5 2 2" xfId="23791" xr:uid="{87BD8586-DCC5-460E-AFA6-19740687B1E7}"/>
    <cellStyle name="Normal 13 5 12 5 2 2 2" xfId="23792" xr:uid="{56FE1587-6BC3-4A50-8611-F2A878BF6B76}"/>
    <cellStyle name="Normal 13 5 12 5 3" xfId="23793" xr:uid="{60216323-0B6F-435B-85B8-15A02DA9EEBB}"/>
    <cellStyle name="Normal 13 5 12 6" xfId="23794" xr:uid="{0C8903B9-198E-45F9-A180-A27892F8A10B}"/>
    <cellStyle name="Normal 13 5 12 7" xfId="23795" xr:uid="{EA397681-7BF9-40B5-8F2E-B723083AA25C}"/>
    <cellStyle name="Normal 13 5 12 7 2" xfId="23796" xr:uid="{036BAF28-4EC9-4874-B391-4748EF0B26F1}"/>
    <cellStyle name="Normal 13 5 13" xfId="23797" xr:uid="{203BE3C5-86C6-412F-BE71-14E6E1757FE1}"/>
    <cellStyle name="Normal 13 5 13 2" xfId="23798" xr:uid="{D66A1EC4-9FBB-41EC-927D-AB62D39052CF}"/>
    <cellStyle name="Normal 13 5 13 2 2" xfId="23799" xr:uid="{7475CE0D-07BA-41A1-A0F5-E2322CD24259}"/>
    <cellStyle name="Normal 13 5 13 2 2 2" xfId="23800" xr:uid="{B25B9621-D30F-4E02-96E9-1D2F6956FD84}"/>
    <cellStyle name="Normal 13 5 13 2 2 2 2" xfId="23801" xr:uid="{AEC0554E-692B-44B6-8AB9-BA1149AD0363}"/>
    <cellStyle name="Normal 13 5 13 2 2 2 2 2" xfId="23802" xr:uid="{EA624BAF-3AB0-41F6-A7F9-A963C502EB4B}"/>
    <cellStyle name="Normal 13 5 13 2 2 2 2 2 2" xfId="23803" xr:uid="{DFBC50B5-1C18-4453-AE88-1EECD6E3B607}"/>
    <cellStyle name="Normal 13 5 13 2 2 2 2 2 2 2" xfId="23804" xr:uid="{3438374C-7999-4166-BE8B-D4F5DB7DE79B}"/>
    <cellStyle name="Normal 13 5 13 2 2 2 2 3" xfId="23805" xr:uid="{8F08DF5A-1F2C-4699-A4B0-FD68D194A922}"/>
    <cellStyle name="Normal 13 5 13 2 2 2 3" xfId="23806" xr:uid="{E9E614EB-4A46-4AF3-9CC6-81A7DAFD896E}"/>
    <cellStyle name="Normal 13 5 13 2 2 2 4" xfId="23807" xr:uid="{070C8F51-EE63-4487-8989-A4ABE183E58B}"/>
    <cellStyle name="Normal 13 5 13 2 2 2 4 2" xfId="23808" xr:uid="{6F864AB6-1F10-42A0-9FB3-F77346AC5D56}"/>
    <cellStyle name="Normal 13 5 13 2 2 3" xfId="23809" xr:uid="{0A71472D-6816-4B27-86D8-1577664D7868}"/>
    <cellStyle name="Normal 13 5 13 2 2 3 2" xfId="23810" xr:uid="{011182F9-BDA2-4043-BF1E-8665413E40B5}"/>
    <cellStyle name="Normal 13 5 13 2 2 3 2 2" xfId="23811" xr:uid="{D07AAF00-F4D5-46D1-A114-8C95C2FC45F3}"/>
    <cellStyle name="Normal 13 5 13 2 2 3 2 2 2" xfId="23812" xr:uid="{B1BB0687-1D52-4989-B9BA-C43515751A10}"/>
    <cellStyle name="Normal 13 5 13 2 2 3 3" xfId="23813" xr:uid="{ABB30A53-759C-40C6-8594-60FE4ABF5A83}"/>
    <cellStyle name="Normal 13 5 13 2 2 4" xfId="23814" xr:uid="{E249D79C-4D57-41E7-8373-DDBA8A866720}"/>
    <cellStyle name="Normal 13 5 13 2 2 4 2" xfId="23815" xr:uid="{DF82E945-488D-40FA-BAB4-C835C55F505F}"/>
    <cellStyle name="Normal 13 5 13 2 3" xfId="23816" xr:uid="{C57174EB-F298-44F0-9014-1132960951B4}"/>
    <cellStyle name="Normal 13 5 13 2 4" xfId="23817" xr:uid="{0BCFCDBF-9AAD-4578-9438-EAF6E13BEF4C}"/>
    <cellStyle name="Normal 13 5 13 2 4 2" xfId="23818" xr:uid="{B0C54DF1-D614-42B4-99D7-92908D9EFEFE}"/>
    <cellStyle name="Normal 13 5 13 2 4 2 2" xfId="23819" xr:uid="{93D8E4A6-2935-4559-9012-84625B87C27A}"/>
    <cellStyle name="Normal 13 5 13 2 4 2 2 2" xfId="23820" xr:uid="{26C331EC-DB5A-47D9-875E-0BA66E617D88}"/>
    <cellStyle name="Normal 13 5 13 2 4 3" xfId="23821" xr:uid="{E722A2BF-A7CF-453A-BEE2-CB6CE92F616A}"/>
    <cellStyle name="Normal 13 5 13 2 5" xfId="23822" xr:uid="{D7D6573B-BCC2-494C-A769-7153C98FE463}"/>
    <cellStyle name="Normal 13 5 13 2 6" xfId="23823" xr:uid="{CCF5D1E9-E679-4A16-A42A-44B10691A36C}"/>
    <cellStyle name="Normal 13 5 13 2 6 2" xfId="23824" xr:uid="{0C523BB0-418E-4829-9C03-0AAB1D167F1B}"/>
    <cellStyle name="Normal 13 5 13 3" xfId="23825" xr:uid="{D248B981-F786-4DAD-B9F0-80103986CD38}"/>
    <cellStyle name="Normal 13 5 13 4" xfId="23826" xr:uid="{E0D1CE95-3643-413B-9D37-C3633C87A715}"/>
    <cellStyle name="Normal 13 5 13 4 2" xfId="23827" xr:uid="{D62C98F0-FECC-41F5-89B4-E08903BC25FF}"/>
    <cellStyle name="Normal 13 5 13 4 2 2" xfId="23828" xr:uid="{541F4009-2269-4C09-8DBE-04257D77BDF3}"/>
    <cellStyle name="Normal 13 5 13 4 2 2 2" xfId="23829" xr:uid="{FC04CD64-9045-4F12-B3B8-FABC1BBD8CAE}"/>
    <cellStyle name="Normal 13 5 13 4 2 2 2 2" xfId="23830" xr:uid="{660989BF-8EC3-4FB8-AC24-6190704FEACF}"/>
    <cellStyle name="Normal 13 5 13 4 2 2 2 2 2" xfId="23831" xr:uid="{44F64026-A142-450B-8DA8-85CA2497D22D}"/>
    <cellStyle name="Normal 13 5 13 4 2 2 3" xfId="23832" xr:uid="{68ED5904-7FFA-4BA6-BD50-A8342BC33BDD}"/>
    <cellStyle name="Normal 13 5 13 4 2 3" xfId="23833" xr:uid="{C663A0AC-F1DE-44C3-B53C-A233E79DC3FC}"/>
    <cellStyle name="Normal 13 5 13 4 2 4" xfId="23834" xr:uid="{602E7A68-8A78-4B40-A25D-AE05A073A023}"/>
    <cellStyle name="Normal 13 5 13 4 2 4 2" xfId="23835" xr:uid="{B6BCC888-1453-4D35-8F10-81FCE85BB3E6}"/>
    <cellStyle name="Normal 13 5 13 4 3" xfId="23836" xr:uid="{BEB4C912-3E60-4DAE-8C23-1C11E4A83AD7}"/>
    <cellStyle name="Normal 13 5 13 4 3 2" xfId="23837" xr:uid="{A69DAE86-4BBC-4B7D-B9E6-1A196CEDF182}"/>
    <cellStyle name="Normal 13 5 13 4 3 2 2" xfId="23838" xr:uid="{F3335DE7-B3E6-4A8B-9109-C7FB3E79ADC4}"/>
    <cellStyle name="Normal 13 5 13 4 3 2 2 2" xfId="23839" xr:uid="{2774091D-A837-447A-9E8D-C139295A4686}"/>
    <cellStyle name="Normal 13 5 13 4 3 3" xfId="23840" xr:uid="{65A5ED68-9FB8-4E68-B9C7-6B1BB89A1C2A}"/>
    <cellStyle name="Normal 13 5 13 4 4" xfId="23841" xr:uid="{66909D40-4EFB-4315-ADC1-2CD8C111FC35}"/>
    <cellStyle name="Normal 13 5 13 4 4 2" xfId="23842" xr:uid="{C5DB7F24-E9F4-45EC-B0CE-16DF245328B5}"/>
    <cellStyle name="Normal 13 5 13 5" xfId="23843" xr:uid="{88190774-BEB3-44A1-97ED-1336574ADD2D}"/>
    <cellStyle name="Normal 13 5 13 5 2" xfId="23844" xr:uid="{88E0DFFB-A2B5-4F75-B5D0-033E79A91BA9}"/>
    <cellStyle name="Normal 13 5 13 5 2 2" xfId="23845" xr:uid="{23A94FB1-C835-47F7-B0F6-787CBF894FBD}"/>
    <cellStyle name="Normal 13 5 13 5 2 2 2" xfId="23846" xr:uid="{105F86E5-EE48-46DE-8DAC-4DFC63E70BBA}"/>
    <cellStyle name="Normal 13 5 13 5 3" xfId="23847" xr:uid="{2334FB9B-98B3-4824-88EA-0C7121207C07}"/>
    <cellStyle name="Normal 13 5 13 6" xfId="23848" xr:uid="{2F341AE1-C14D-410F-9E42-D7D84650C2EE}"/>
    <cellStyle name="Normal 13 5 13 7" xfId="23849" xr:uid="{B8709684-D6B7-48E1-9BAD-88228D764089}"/>
    <cellStyle name="Normal 13 5 13 7 2" xfId="23850" xr:uid="{E33AA839-AE59-4686-9BBA-2CB25B656EE7}"/>
    <cellStyle name="Normal 13 5 14" xfId="23851" xr:uid="{3499B676-1070-45E2-8C74-D69575BFA89E}"/>
    <cellStyle name="Normal 13 5 14 2" xfId="23852" xr:uid="{E1A21961-25EC-497B-9E66-00FC7DB12A9B}"/>
    <cellStyle name="Normal 13 5 14 3" xfId="23853" xr:uid="{BE5EB206-2FB6-4885-AD5D-01656B47EB23}"/>
    <cellStyle name="Normal 13 5 14 4" xfId="23854" xr:uid="{ED740BC4-78A3-4C48-9B3D-714902710284}"/>
    <cellStyle name="Normal 13 5 14 5" xfId="23855" xr:uid="{5323878F-1555-4214-A36F-75DABFE0B77E}"/>
    <cellStyle name="Normal 13 5 14 6" xfId="23856" xr:uid="{5FCA09AD-8E05-4A11-A7E0-A2835BC3FDC1}"/>
    <cellStyle name="Normal 13 5 15" xfId="23857" xr:uid="{69E3209B-B8AD-46BE-8608-12FAD6122B66}"/>
    <cellStyle name="Normal 13 5 15 2" xfId="23858" xr:uid="{09CBC0CE-46A5-4EFF-8556-29AB393B56C8}"/>
    <cellStyle name="Normal 13 5 15 3" xfId="23859" xr:uid="{224EC76C-B6B5-46DA-A464-B87FF93C752F}"/>
    <cellStyle name="Normal 13 5 15 4" xfId="23860" xr:uid="{F301D7C2-C3AF-48EF-9942-8964A54F49F6}"/>
    <cellStyle name="Normal 13 5 15 5" xfId="23861" xr:uid="{3937E7DC-66E2-4673-9D1D-EC12514A401A}"/>
    <cellStyle name="Normal 13 5 15 6" xfId="23862" xr:uid="{9DD26719-5EC0-406D-AE06-92CB547A026B}"/>
    <cellStyle name="Normal 13 5 16" xfId="23863" xr:uid="{60A07566-4ADE-4F7C-9C01-6337ACB8D4E9}"/>
    <cellStyle name="Normal 13 5 16 2" xfId="23864" xr:uid="{9A2C43CB-6627-4490-8EF3-5CFF96346194}"/>
    <cellStyle name="Normal 13 5 16 3" xfId="23865" xr:uid="{EE5DDCF2-1106-47E4-BEB9-63779B1EA374}"/>
    <cellStyle name="Normal 13 5 16 4" xfId="23866" xr:uid="{18F792EF-8788-4AF4-A25F-7B4FFC3031E1}"/>
    <cellStyle name="Normal 13 5 16 5" xfId="23867" xr:uid="{0EAA1874-7015-4F0F-89EC-91D04E12AE33}"/>
    <cellStyle name="Normal 13 5 16 6" xfId="23868" xr:uid="{F0FBCBFE-1D39-4DB9-847B-3EBADE05F7C4}"/>
    <cellStyle name="Normal 13 5 17" xfId="23869" xr:uid="{22C8C44F-E226-4473-95FA-0D220842B42F}"/>
    <cellStyle name="Normal 13 5 17 2" xfId="23870" xr:uid="{053D9D97-6EEF-4582-9A9A-681667D4FDD0}"/>
    <cellStyle name="Normal 13 5 17 3" xfId="23871" xr:uid="{40A70F51-30C7-409B-B9A4-15FCD8E020A9}"/>
    <cellStyle name="Normal 13 5 17 4" xfId="23872" xr:uid="{AB033063-5772-4587-BD38-5E69AC4A2384}"/>
    <cellStyle name="Normal 13 5 17 5" xfId="23873" xr:uid="{3EFF8822-95D6-4815-88DA-A4456DA7C998}"/>
    <cellStyle name="Normal 13 5 17 6" xfId="23874" xr:uid="{8B82D145-2A5F-4B9A-88B2-337BDEBE614F}"/>
    <cellStyle name="Normal 13 5 18" xfId="23875" xr:uid="{75ABF61E-9588-468E-B5ED-83104FF497DD}"/>
    <cellStyle name="Normal 13 5 19" xfId="23876" xr:uid="{91FC9C29-7E27-4493-8329-8720BBED3C34}"/>
    <cellStyle name="Normal 13 5 2" xfId="23877" xr:uid="{A31537F9-F23D-47D3-92D3-A3911A5E215A}"/>
    <cellStyle name="Normal 13 5 2 10" xfId="23878" xr:uid="{863C5E30-859F-47B5-96C1-25A5BC0E37D2}"/>
    <cellStyle name="Normal 13 5 2 11" xfId="23879" xr:uid="{BBE07CBE-AEE5-4455-AABA-CFD0CE3D155D}"/>
    <cellStyle name="Normal 13 5 2 12" xfId="23880" xr:uid="{D4CBEA94-255D-4081-9B32-E65F98AF5E10}"/>
    <cellStyle name="Normal 13 5 2 13" xfId="23881" xr:uid="{CE168666-4FF4-4307-9FB7-041BC1DBC865}"/>
    <cellStyle name="Normal 13 5 2 14" xfId="23882" xr:uid="{9C56E133-5388-4373-A76C-7F5FC531379F}"/>
    <cellStyle name="Normal 13 5 2 15" xfId="23883" xr:uid="{08E34859-39CB-4B8A-9500-25CCB43BD671}"/>
    <cellStyle name="Normal 13 5 2 16" xfId="23884" xr:uid="{5CBC703C-0C27-45B7-BCF6-070568AECB43}"/>
    <cellStyle name="Normal 13 5 2 2" xfId="23885" xr:uid="{E6D67409-5758-459D-A7BE-36F43398B48B}"/>
    <cellStyle name="Normal 13 5 2 2 10" xfId="23886" xr:uid="{1A0359D2-E11C-41D3-A8B4-013965E82F67}"/>
    <cellStyle name="Normal 13 5 2 2 11" xfId="23887" xr:uid="{AB446C6E-D10F-48E1-9854-7429C364CF75}"/>
    <cellStyle name="Normal 13 5 2 2 12" xfId="23888" xr:uid="{5FE2745B-AA8A-426C-90A4-64F25E3EDAC7}"/>
    <cellStyle name="Normal 13 5 2 2 13" xfId="23889" xr:uid="{E45C077A-6BC6-4B96-A16F-A7990842602E}"/>
    <cellStyle name="Normal 13 5 2 2 14" xfId="23890" xr:uid="{AF02F138-3220-4C39-8D49-3E0AB060E185}"/>
    <cellStyle name="Normal 13 5 2 2 15" xfId="23891" xr:uid="{860965CE-DEC8-42E8-9539-EC586814DCD1}"/>
    <cellStyle name="Normal 13 5 2 2 16" xfId="23892" xr:uid="{85F1138D-3A48-4BEC-8F71-16030ED201CD}"/>
    <cellStyle name="Normal 13 5 2 2 2" xfId="23893" xr:uid="{44A83C96-1473-4226-921E-901FC377583B}"/>
    <cellStyle name="Normal 13 5 2 2 3" xfId="23894" xr:uid="{FD205186-22F3-459C-A7F3-F673D5A6B305}"/>
    <cellStyle name="Normal 13 5 2 2 4" xfId="23895" xr:uid="{FB25BB0F-A9F4-481E-984C-B212BFE6903D}"/>
    <cellStyle name="Normal 13 5 2 2 5" xfId="23896" xr:uid="{993D4ADC-0860-41C5-8C2A-0A947491DC24}"/>
    <cellStyle name="Normal 13 5 2 2 6" xfId="23897" xr:uid="{B7D11236-70BA-40FB-961E-0E81876B7922}"/>
    <cellStyle name="Normal 13 5 2 2 7" xfId="23898" xr:uid="{F073F3EA-7F24-4F84-A49A-CCAB85652C76}"/>
    <cellStyle name="Normal 13 5 2 2 8" xfId="23899" xr:uid="{178AF4CF-29FF-44E0-A11C-0299B1C2C23B}"/>
    <cellStyle name="Normal 13 5 2 2 9" xfId="23900" xr:uid="{B92BA669-9752-4C23-A4AF-D2E00052A1D4}"/>
    <cellStyle name="Normal 13 5 2 3" xfId="23901" xr:uid="{A129D875-225A-43B1-A334-075FC6933EEA}"/>
    <cellStyle name="Normal 13 5 2 4" xfId="23902" xr:uid="{9D13A5A8-D630-49B2-8322-EC54FE2A858E}"/>
    <cellStyle name="Normal 13 5 2 5" xfId="23903" xr:uid="{19A471AE-A6E6-49F6-8F9D-7246CAAFCD12}"/>
    <cellStyle name="Normal 13 5 2 6" xfId="23904" xr:uid="{C6849470-DA76-45CD-BEBD-E9EE23B41D65}"/>
    <cellStyle name="Normal 13 5 2 7" xfId="23905" xr:uid="{E85A28FB-02F8-4A79-804F-0AA59735CE90}"/>
    <cellStyle name="Normal 13 5 2 8" xfId="23906" xr:uid="{15B9FFF2-8B7C-4C7C-9B22-7BA6647DF185}"/>
    <cellStyle name="Normal 13 5 2 9" xfId="23907" xr:uid="{A11C0DAF-63D2-4210-9863-8D2E24BAD357}"/>
    <cellStyle name="Normal 13 5 20" xfId="23908" xr:uid="{DA438A6A-EAFE-4B63-A10C-9257B75015C0}"/>
    <cellStyle name="Normal 13 5 21" xfId="23909" xr:uid="{66ADBDD9-8E65-45C8-A1EE-33139CDFA2C3}"/>
    <cellStyle name="Normal 13 5 22" xfId="23910" xr:uid="{D19BA282-9F56-43BD-8D3B-1F1B83505415}"/>
    <cellStyle name="Normal 13 5 23" xfId="23911" xr:uid="{99EEDC29-51C6-4D22-862E-9BCC1B9822FD}"/>
    <cellStyle name="Normal 13 5 24" xfId="23912" xr:uid="{56A3440D-13CF-4CDA-8D78-09F3D6F7F021}"/>
    <cellStyle name="Normal 13 5 25" xfId="23913" xr:uid="{5D71B1F7-DC8D-4439-A6A5-080030031ED6}"/>
    <cellStyle name="Normal 13 5 26" xfId="23914" xr:uid="{8912F56C-2376-459E-B5E5-059882776F36}"/>
    <cellStyle name="Normal 13 5 27" xfId="23915" xr:uid="{2A9287A0-0623-44A4-BE65-83DB43303BF1}"/>
    <cellStyle name="Normal 13 5 28" xfId="23916" xr:uid="{BE4DCF6C-BAF0-4F37-B5CA-4B81E81E1F4D}"/>
    <cellStyle name="Normal 13 5 29" xfId="23917" xr:uid="{5862B7F5-F35B-4089-A95F-85F54DCA5DC1}"/>
    <cellStyle name="Normal 13 5 3" xfId="23918" xr:uid="{D25BF2C0-1ED5-4314-9984-B77A78D0EC37}"/>
    <cellStyle name="Normal 13 5 4" xfId="23919" xr:uid="{EDCBD668-947C-462E-8083-CCD5702A96CC}"/>
    <cellStyle name="Normal 13 5 5" xfId="23920" xr:uid="{15B0F08B-10FF-429E-9FB1-FF03D7BD637D}"/>
    <cellStyle name="Normal 13 5 6" xfId="23921" xr:uid="{E89806B4-3E1C-4837-9D02-B7E11FE94A4F}"/>
    <cellStyle name="Normal 13 5 6 2" xfId="23922" xr:uid="{23B82D22-01DB-4068-9236-0A8F5A15E868}"/>
    <cellStyle name="Normal 13 5 6 2 2" xfId="23923" xr:uid="{13A2F105-36D7-41EE-9016-30F8496E68A1}"/>
    <cellStyle name="Normal 13 5 6 2 2 2" xfId="23924" xr:uid="{927480D5-73D3-4C18-BD5E-FEE2B72CEF50}"/>
    <cellStyle name="Normal 13 5 6 2 2 2 2" xfId="23925" xr:uid="{67598C7A-7734-4EB0-A281-23937490188F}"/>
    <cellStyle name="Normal 13 5 6 2 2 2 2 2" xfId="23926" xr:uid="{6E58C944-7FB5-4E3C-9C30-F6B1E4F2E8E5}"/>
    <cellStyle name="Normal 13 5 6 2 2 2 2 2 2" xfId="23927" xr:uid="{2FBE48E7-FEAF-4E9A-B132-A7F2BE35D07D}"/>
    <cellStyle name="Normal 13 5 6 2 2 2 2 2 2 2" xfId="23928" xr:uid="{2C1326A6-D45A-4F2A-A116-54EB2FF6CC45}"/>
    <cellStyle name="Normal 13 5 6 2 2 2 2 3" xfId="23929" xr:uid="{035BFC42-B887-4C2B-A15F-94C2FDAB7E42}"/>
    <cellStyle name="Normal 13 5 6 2 2 2 3" xfId="23930" xr:uid="{066A4EBE-5CA0-4F58-B577-BF354253B29F}"/>
    <cellStyle name="Normal 13 5 6 2 2 2 4" xfId="23931" xr:uid="{35C409C8-5B90-49D0-9EF2-C320E5ADA1F0}"/>
    <cellStyle name="Normal 13 5 6 2 2 2 4 2" xfId="23932" xr:uid="{E0DCE2F4-E6C5-4BE0-8017-5C2FDDADF123}"/>
    <cellStyle name="Normal 13 5 6 2 2 3" xfId="23933" xr:uid="{966DA6A2-8049-42C7-9DCC-D82F1808C487}"/>
    <cellStyle name="Normal 13 5 6 2 2 3 2" xfId="23934" xr:uid="{092B4258-7AEC-4282-9B12-C164EAB5F219}"/>
    <cellStyle name="Normal 13 5 6 2 2 3 2 2" xfId="23935" xr:uid="{288196C7-56F5-4EC2-BA7F-0DFC3DB156CA}"/>
    <cellStyle name="Normal 13 5 6 2 2 3 2 2 2" xfId="23936" xr:uid="{99D752AF-701B-4BBC-80D3-09A4F4E1F873}"/>
    <cellStyle name="Normal 13 5 6 2 2 3 3" xfId="23937" xr:uid="{5E468780-161A-4127-8535-C2FDAAC13DF8}"/>
    <cellStyle name="Normal 13 5 6 2 2 4" xfId="23938" xr:uid="{3EB83944-362E-4A36-80C2-8714B96FA7D5}"/>
    <cellStyle name="Normal 13 5 6 2 2 4 2" xfId="23939" xr:uid="{47437632-6EA8-4EFD-94B0-A4FC55120156}"/>
    <cellStyle name="Normal 13 5 6 2 3" xfId="23940" xr:uid="{ADEE74C4-545B-4108-BB80-9CD79F9E00BC}"/>
    <cellStyle name="Normal 13 5 6 2 4" xfId="23941" xr:uid="{C30494CE-C90E-4FFB-AA8E-9C20DA9EDC99}"/>
    <cellStyle name="Normal 13 5 6 2 4 2" xfId="23942" xr:uid="{0B3F9955-16C8-410B-A98F-7D0675D68087}"/>
    <cellStyle name="Normal 13 5 6 2 4 2 2" xfId="23943" xr:uid="{4AC269BD-6A44-4694-AF22-6CA14DC0B211}"/>
    <cellStyle name="Normal 13 5 6 2 4 2 2 2" xfId="23944" xr:uid="{DA21495B-855A-435E-ADA3-DA7550D65DDC}"/>
    <cellStyle name="Normal 13 5 6 2 4 3" xfId="23945" xr:uid="{E84E536C-E4B9-457F-AC6E-7622D28A7DFC}"/>
    <cellStyle name="Normal 13 5 6 2 5" xfId="23946" xr:uid="{D0619C16-53DA-4501-B951-5D94BD4B344F}"/>
    <cellStyle name="Normal 13 5 6 2 6" xfId="23947" xr:uid="{D3A70CF3-5400-463E-8BB3-764D06BF3B6C}"/>
    <cellStyle name="Normal 13 5 6 2 6 2" xfId="23948" xr:uid="{EAA0AFBB-7DC6-449F-909C-16B22021C2E5}"/>
    <cellStyle name="Normal 13 5 6 3" xfId="23949" xr:uid="{83926A77-FE88-4962-81E6-37ECE1E6E01B}"/>
    <cellStyle name="Normal 13 5 6 4" xfId="23950" xr:uid="{F1443ECF-012C-406B-A1E8-E68012308A37}"/>
    <cellStyle name="Normal 13 5 6 4 2" xfId="23951" xr:uid="{710D82DF-0791-4B5B-9662-6F70C75F5602}"/>
    <cellStyle name="Normal 13 5 6 4 2 2" xfId="23952" xr:uid="{3A04FB29-4D10-4352-8FA8-0C9B41F44D77}"/>
    <cellStyle name="Normal 13 5 6 4 2 2 2" xfId="23953" xr:uid="{86AAD392-D6A3-4A4F-84BB-870EFF22E77B}"/>
    <cellStyle name="Normal 13 5 6 4 2 2 2 2" xfId="23954" xr:uid="{C4FFDD3C-7F49-4C18-A719-9E059A3A5901}"/>
    <cellStyle name="Normal 13 5 6 4 2 2 2 2 2" xfId="23955" xr:uid="{DDFE2539-042B-404B-AF58-258B52B7F4AF}"/>
    <cellStyle name="Normal 13 5 6 4 2 2 3" xfId="23956" xr:uid="{E7DF0E14-35B5-4204-A824-E3D395E4625C}"/>
    <cellStyle name="Normal 13 5 6 4 2 3" xfId="23957" xr:uid="{EF323960-3441-450E-85C6-F85C9ED9B785}"/>
    <cellStyle name="Normal 13 5 6 4 2 4" xfId="23958" xr:uid="{363CEA28-0DC7-472D-BC0B-81E2E9213AF1}"/>
    <cellStyle name="Normal 13 5 6 4 2 4 2" xfId="23959" xr:uid="{085F9A2D-1F5D-41E3-8E78-49DFFE3D2556}"/>
    <cellStyle name="Normal 13 5 6 4 3" xfId="23960" xr:uid="{A6F39666-5A16-4594-AAE7-CD3138A8F0A0}"/>
    <cellStyle name="Normal 13 5 6 4 3 2" xfId="23961" xr:uid="{FCEF752D-5A42-49AC-A18A-30F9A7013142}"/>
    <cellStyle name="Normal 13 5 6 4 3 2 2" xfId="23962" xr:uid="{B3B1BCAA-A6B0-430D-A3EF-4C19FDDBCCD0}"/>
    <cellStyle name="Normal 13 5 6 4 3 2 2 2" xfId="23963" xr:uid="{4ED3D26B-2B10-4662-85AB-BEF8E3516F84}"/>
    <cellStyle name="Normal 13 5 6 4 3 3" xfId="23964" xr:uid="{EEAC1725-BBF2-4BB9-ACC3-ED53B13B033D}"/>
    <cellStyle name="Normal 13 5 6 4 4" xfId="23965" xr:uid="{928F6497-77BE-4C4D-88B0-D50C59B20936}"/>
    <cellStyle name="Normal 13 5 6 4 4 2" xfId="23966" xr:uid="{3AC7CF76-F00E-41E4-A283-C11092C8ECB8}"/>
    <cellStyle name="Normal 13 5 6 5" xfId="23967" xr:uid="{45C96F77-C905-4891-AF05-E11438E05052}"/>
    <cellStyle name="Normal 13 5 6 5 2" xfId="23968" xr:uid="{0ED6C745-4B4A-41D0-AC7E-3E59399F669D}"/>
    <cellStyle name="Normal 13 5 6 5 2 2" xfId="23969" xr:uid="{AC6CB598-AA75-453E-B47C-105AC4F9F081}"/>
    <cellStyle name="Normal 13 5 6 5 2 2 2" xfId="23970" xr:uid="{4D3473F0-8169-4159-87A0-CC7667CF75B1}"/>
    <cellStyle name="Normal 13 5 6 5 3" xfId="23971" xr:uid="{5EF21727-E315-41C5-BAE8-287F7371F405}"/>
    <cellStyle name="Normal 13 5 6 6" xfId="23972" xr:uid="{5261E648-4D35-4B82-A0F5-E8AED7E90AE3}"/>
    <cellStyle name="Normal 13 5 6 7" xfId="23973" xr:uid="{B8CE9AE7-8EF3-419D-8E77-0CEF065F40C9}"/>
    <cellStyle name="Normal 13 5 6 7 2" xfId="23974" xr:uid="{F5A7E31A-A306-4619-B4E0-8B23630288C4}"/>
    <cellStyle name="Normal 13 5 7" xfId="23975" xr:uid="{91A762D4-C23E-404F-828B-59F7CC8CD6E6}"/>
    <cellStyle name="Normal 13 5 7 2" xfId="23976" xr:uid="{CE4E00BD-15A1-460A-96F1-A73659C80E25}"/>
    <cellStyle name="Normal 13 5 7 2 2" xfId="23977" xr:uid="{9EE9A56C-D701-4693-80B5-7AC041372D3E}"/>
    <cellStyle name="Normal 13 5 7 2 2 2" xfId="23978" xr:uid="{491D3F8A-0EE6-40A3-988E-F752161806FB}"/>
    <cellStyle name="Normal 13 5 7 2 2 2 2" xfId="23979" xr:uid="{32D6FCDA-BB79-4138-9FC3-CFC15171ECF7}"/>
    <cellStyle name="Normal 13 5 7 2 2 2 2 2" xfId="23980" xr:uid="{328A6295-A225-416C-906C-99C91134AE37}"/>
    <cellStyle name="Normal 13 5 7 2 2 2 2 2 2" xfId="23981" xr:uid="{5E415805-6F93-4F89-B874-16E07801A713}"/>
    <cellStyle name="Normal 13 5 7 2 2 2 2 2 2 2" xfId="23982" xr:uid="{5EF47FB3-1439-43B6-BBD4-ED3AD640708C}"/>
    <cellStyle name="Normal 13 5 7 2 2 2 2 3" xfId="23983" xr:uid="{846025BD-B6F1-43AC-8DC2-3021A1FD2EF6}"/>
    <cellStyle name="Normal 13 5 7 2 2 2 3" xfId="23984" xr:uid="{7843F173-BFF5-4734-9F2B-58B0D789F967}"/>
    <cellStyle name="Normal 13 5 7 2 2 2 4" xfId="23985" xr:uid="{707A6E6E-ACA6-409B-9750-15E151016D2A}"/>
    <cellStyle name="Normal 13 5 7 2 2 2 4 2" xfId="23986" xr:uid="{8A6A9166-16E4-40A6-84E5-168E8C200F54}"/>
    <cellStyle name="Normal 13 5 7 2 2 3" xfId="23987" xr:uid="{C2B8729E-3C80-4B9A-AA0B-B8ADD34F073B}"/>
    <cellStyle name="Normal 13 5 7 2 2 3 2" xfId="23988" xr:uid="{B1386298-DE25-4B40-960A-F089679CC74E}"/>
    <cellStyle name="Normal 13 5 7 2 2 3 2 2" xfId="23989" xr:uid="{91C679D0-85BD-4763-BB65-F96C30CA83AF}"/>
    <cellStyle name="Normal 13 5 7 2 2 3 2 2 2" xfId="23990" xr:uid="{94BEC182-C287-42E5-9D54-4546C199D8B8}"/>
    <cellStyle name="Normal 13 5 7 2 2 3 3" xfId="23991" xr:uid="{ECEF95AC-80D6-4620-BE03-755DF89F2C37}"/>
    <cellStyle name="Normal 13 5 7 2 2 4" xfId="23992" xr:uid="{0572B49F-85C9-428F-89FE-E258FF5AF0BC}"/>
    <cellStyle name="Normal 13 5 7 2 2 4 2" xfId="23993" xr:uid="{D03EF9A9-3BBB-434F-9DF4-EEB569024444}"/>
    <cellStyle name="Normal 13 5 7 2 3" xfId="23994" xr:uid="{A3E5A641-3213-4B05-8870-27D68F9500D9}"/>
    <cellStyle name="Normal 13 5 7 2 4" xfId="23995" xr:uid="{4F4A67A4-4E62-4307-BDCA-065F954DBB3B}"/>
    <cellStyle name="Normal 13 5 7 2 4 2" xfId="23996" xr:uid="{922FB87E-1958-4556-B9C0-BEC3D031F148}"/>
    <cellStyle name="Normal 13 5 7 2 4 2 2" xfId="23997" xr:uid="{79667F62-A1E9-4A40-8C59-3BB40E0F8CE0}"/>
    <cellStyle name="Normal 13 5 7 2 4 2 2 2" xfId="23998" xr:uid="{95C20FCE-4C99-4331-BF9A-FE33AA03E7CA}"/>
    <cellStyle name="Normal 13 5 7 2 4 3" xfId="23999" xr:uid="{EBFC1B35-608E-46F8-A147-9A1CB0B6F7A8}"/>
    <cellStyle name="Normal 13 5 7 2 5" xfId="24000" xr:uid="{ED0025D2-0163-4A49-B3B9-F20F9DCBE597}"/>
    <cellStyle name="Normal 13 5 7 2 6" xfId="24001" xr:uid="{A6A07EA5-2D08-42FC-9D51-84E55278C07E}"/>
    <cellStyle name="Normal 13 5 7 2 6 2" xfId="24002" xr:uid="{2DF3A83B-9FBF-494A-AC0B-167E0B948EC0}"/>
    <cellStyle name="Normal 13 5 7 3" xfId="24003" xr:uid="{79A7CE2E-40A8-4C45-A185-102447676988}"/>
    <cellStyle name="Normal 13 5 7 4" xfId="24004" xr:uid="{738E6C45-507F-484E-8132-8716EEAD0188}"/>
    <cellStyle name="Normal 13 5 7 4 2" xfId="24005" xr:uid="{45A852D6-F6BE-4D30-B75B-42C3C1FBA2C1}"/>
    <cellStyle name="Normal 13 5 7 4 2 2" xfId="24006" xr:uid="{6FD54FFE-5B81-4ED1-89AF-ECD729B658E4}"/>
    <cellStyle name="Normal 13 5 7 4 2 2 2" xfId="24007" xr:uid="{EBD691B9-D149-4A59-97DF-B05D447B1987}"/>
    <cellStyle name="Normal 13 5 7 4 2 2 2 2" xfId="24008" xr:uid="{0F7B6D2B-8AB9-426A-9805-F8D1681A998E}"/>
    <cellStyle name="Normal 13 5 7 4 2 2 2 2 2" xfId="24009" xr:uid="{7A8235EC-0025-461A-9B97-6923098017E8}"/>
    <cellStyle name="Normal 13 5 7 4 2 2 3" xfId="24010" xr:uid="{187D26B4-542B-4293-9310-8CE281E49532}"/>
    <cellStyle name="Normal 13 5 7 4 2 3" xfId="24011" xr:uid="{F82515A7-3DA9-4D16-A7D3-05CF049A7E88}"/>
    <cellStyle name="Normal 13 5 7 4 2 4" xfId="24012" xr:uid="{259FFC21-B80A-495B-B624-A91D8F978ADC}"/>
    <cellStyle name="Normal 13 5 7 4 2 4 2" xfId="24013" xr:uid="{B6741410-7445-41BE-9AF3-8E6C190AB17C}"/>
    <cellStyle name="Normal 13 5 7 4 3" xfId="24014" xr:uid="{E62B02CC-D19B-448F-8793-E27F6F62CBA8}"/>
    <cellStyle name="Normal 13 5 7 4 3 2" xfId="24015" xr:uid="{90699A67-B582-4DC7-91C9-5C7708D5CA3A}"/>
    <cellStyle name="Normal 13 5 7 4 3 2 2" xfId="24016" xr:uid="{67819D9A-4FE2-451D-851E-B201A9FC59B7}"/>
    <cellStyle name="Normal 13 5 7 4 3 2 2 2" xfId="24017" xr:uid="{7D5465E5-A0BA-461B-A5BD-E29706D5F666}"/>
    <cellStyle name="Normal 13 5 7 4 3 3" xfId="24018" xr:uid="{92602E73-62DE-4BCD-9906-20B3F57ADC7C}"/>
    <cellStyle name="Normal 13 5 7 4 4" xfId="24019" xr:uid="{60438111-9037-4B37-B6EB-7F784858A6CC}"/>
    <cellStyle name="Normal 13 5 7 4 4 2" xfId="24020" xr:uid="{6166E004-047E-494D-915A-C60457370096}"/>
    <cellStyle name="Normal 13 5 7 5" xfId="24021" xr:uid="{9315E45F-4AFB-4283-9921-2D9F7C6A2952}"/>
    <cellStyle name="Normal 13 5 7 5 2" xfId="24022" xr:uid="{63097112-B6FF-4508-B4BC-6E248D6375AB}"/>
    <cellStyle name="Normal 13 5 7 5 2 2" xfId="24023" xr:uid="{8A512811-5906-47B9-B0BF-8AB644D3C0BD}"/>
    <cellStyle name="Normal 13 5 7 5 2 2 2" xfId="24024" xr:uid="{8AC0A127-B160-434B-805C-FC71A22194E3}"/>
    <cellStyle name="Normal 13 5 7 5 3" xfId="24025" xr:uid="{8316A3FD-711B-4A3F-A8D3-C004C3CDDE39}"/>
    <cellStyle name="Normal 13 5 7 6" xfId="24026" xr:uid="{F5F0D177-7502-40FB-A741-9E68A7D1690D}"/>
    <cellStyle name="Normal 13 5 7 7" xfId="24027" xr:uid="{03BC8A5F-398E-4C3A-8932-61714D8B83A1}"/>
    <cellStyle name="Normal 13 5 7 7 2" xfId="24028" xr:uid="{6C8DA5DA-B78B-4720-9300-408362AD3E41}"/>
    <cellStyle name="Normal 13 5 8" xfId="24029" xr:uid="{D50EBB0A-800C-4888-A30B-9C6EA8061B0E}"/>
    <cellStyle name="Normal 13 5 8 2" xfId="24030" xr:uid="{9440D6CD-F5F1-4823-9BEA-F06E567B7E39}"/>
    <cellStyle name="Normal 13 5 8 2 2" xfId="24031" xr:uid="{FB0644B5-76BD-4019-96DA-9243D9539997}"/>
    <cellStyle name="Normal 13 5 8 2 2 2" xfId="24032" xr:uid="{5CC75262-C8D6-4511-B2BC-4AFAB85E139E}"/>
    <cellStyle name="Normal 13 5 8 2 2 2 2" xfId="24033" xr:uid="{4367F420-35C1-473A-B8CE-ED952EE3068C}"/>
    <cellStyle name="Normal 13 5 8 2 2 2 2 2" xfId="24034" xr:uid="{8F1A2D35-56DD-48BE-827D-3D510248B805}"/>
    <cellStyle name="Normal 13 5 8 2 2 2 2 2 2" xfId="24035" xr:uid="{E12C21E9-1282-49CC-8D2D-DDDBB6FE5EDC}"/>
    <cellStyle name="Normal 13 5 8 2 2 2 2 2 2 2" xfId="24036" xr:uid="{CDE728A7-B6B9-4930-AF40-4FB0F20B8B9E}"/>
    <cellStyle name="Normal 13 5 8 2 2 2 2 3" xfId="24037" xr:uid="{B4EB1EF4-C342-469A-87DB-67124A7EABC2}"/>
    <cellStyle name="Normal 13 5 8 2 2 2 3" xfId="24038" xr:uid="{E78F5739-CFF4-46BB-96EF-4E72D9213BD0}"/>
    <cellStyle name="Normal 13 5 8 2 2 2 4" xfId="24039" xr:uid="{4FFD4E42-1272-436F-9F32-B692DA774F1E}"/>
    <cellStyle name="Normal 13 5 8 2 2 2 4 2" xfId="24040" xr:uid="{3851C69D-500A-46ED-96F9-B8612FF5CB47}"/>
    <cellStyle name="Normal 13 5 8 2 2 3" xfId="24041" xr:uid="{A9CAD941-103C-42D2-8E21-2C08EA376B84}"/>
    <cellStyle name="Normal 13 5 8 2 2 3 2" xfId="24042" xr:uid="{8477435C-7858-49CF-8045-D71F813A2588}"/>
    <cellStyle name="Normal 13 5 8 2 2 3 2 2" xfId="24043" xr:uid="{7E4BCCC1-41B3-421A-85F0-6D72C013DFD1}"/>
    <cellStyle name="Normal 13 5 8 2 2 3 2 2 2" xfId="24044" xr:uid="{D74CCCF9-0F17-44E5-AEBD-113E61F7A666}"/>
    <cellStyle name="Normal 13 5 8 2 2 3 3" xfId="24045" xr:uid="{A170945D-352C-46F6-869D-B1D78F61850D}"/>
    <cellStyle name="Normal 13 5 8 2 2 4" xfId="24046" xr:uid="{5317E52E-DD58-4C56-A840-9C2DC8A93B4D}"/>
    <cellStyle name="Normal 13 5 8 2 2 4 2" xfId="24047" xr:uid="{BB7E2BC8-C6DE-4B3F-B641-FB640B780203}"/>
    <cellStyle name="Normal 13 5 8 2 3" xfId="24048" xr:uid="{ACD68410-1052-4D87-888D-A19AB29E24FA}"/>
    <cellStyle name="Normal 13 5 8 2 4" xfId="24049" xr:uid="{11D90AE8-7CD8-4CA1-9672-4EC605705EE4}"/>
    <cellStyle name="Normal 13 5 8 2 4 2" xfId="24050" xr:uid="{C6A77457-4EFE-4B99-9787-1C891D2D01B6}"/>
    <cellStyle name="Normal 13 5 8 2 4 2 2" xfId="24051" xr:uid="{50881D80-752D-4D04-AD64-448EE7B44697}"/>
    <cellStyle name="Normal 13 5 8 2 4 2 2 2" xfId="24052" xr:uid="{9131E07D-4D50-4B7C-B826-0C3976DADEB7}"/>
    <cellStyle name="Normal 13 5 8 2 4 3" xfId="24053" xr:uid="{6E6A9D20-EBC9-4117-B01A-67DF35C32E26}"/>
    <cellStyle name="Normal 13 5 8 2 5" xfId="24054" xr:uid="{1791BFC5-6CCA-4800-B6CE-CAA524ECBEB5}"/>
    <cellStyle name="Normal 13 5 8 2 6" xfId="24055" xr:uid="{DD4DF9D3-AD48-41E4-AAF0-2E29C6411F74}"/>
    <cellStyle name="Normal 13 5 8 2 6 2" xfId="24056" xr:uid="{75CF28A1-615F-4E63-9927-3ABE002F527E}"/>
    <cellStyle name="Normal 13 5 8 3" xfId="24057" xr:uid="{78E219F3-3419-47B2-B27B-8E2F5F04547B}"/>
    <cellStyle name="Normal 13 5 8 4" xfId="24058" xr:uid="{FD03AE9C-33A0-4DDA-B515-9070F05BFC0B}"/>
    <cellStyle name="Normal 13 5 8 4 2" xfId="24059" xr:uid="{F1DC93D3-8F9A-41F9-88AF-E45F62E367A4}"/>
    <cellStyle name="Normal 13 5 8 4 2 2" xfId="24060" xr:uid="{AD792309-DBFC-4FA8-8085-8689BF56F167}"/>
    <cellStyle name="Normal 13 5 8 4 2 2 2" xfId="24061" xr:uid="{5B098F3E-9AD5-46DC-8DF5-8585A505A95D}"/>
    <cellStyle name="Normal 13 5 8 4 2 2 2 2" xfId="24062" xr:uid="{7D1B89A2-AAE5-4EEF-AFA8-CB4E21A0A380}"/>
    <cellStyle name="Normal 13 5 8 4 2 2 2 2 2" xfId="24063" xr:uid="{F2363C50-BAA6-4E5C-BDE6-5EFFF6B5052B}"/>
    <cellStyle name="Normal 13 5 8 4 2 2 3" xfId="24064" xr:uid="{03C6D941-AE82-402E-A37A-E4B6562966EC}"/>
    <cellStyle name="Normal 13 5 8 4 2 3" xfId="24065" xr:uid="{93611939-F91D-4DC0-ACC6-C000BAEBB4FE}"/>
    <cellStyle name="Normal 13 5 8 4 2 4" xfId="24066" xr:uid="{A7EDE79B-E353-475C-A6F9-004FA9E4DB4E}"/>
    <cellStyle name="Normal 13 5 8 4 2 4 2" xfId="24067" xr:uid="{D4C8A484-6D34-4E1B-9024-1A143BBB3D12}"/>
    <cellStyle name="Normal 13 5 8 4 3" xfId="24068" xr:uid="{3FA0F6CD-491F-4B12-BAC7-CBFAE9B5BB99}"/>
    <cellStyle name="Normal 13 5 8 4 3 2" xfId="24069" xr:uid="{569058F2-9311-4DEA-A0D8-AC7293C379F1}"/>
    <cellStyle name="Normal 13 5 8 4 3 2 2" xfId="24070" xr:uid="{C8376016-6212-4768-94B7-679FDA5DEE81}"/>
    <cellStyle name="Normal 13 5 8 4 3 2 2 2" xfId="24071" xr:uid="{B7223F2B-9011-47B0-912A-CC6739CCE1E7}"/>
    <cellStyle name="Normal 13 5 8 4 3 3" xfId="24072" xr:uid="{9A15C5E7-557F-49C8-B955-1A17C96DECFE}"/>
    <cellStyle name="Normal 13 5 8 4 4" xfId="24073" xr:uid="{09B9F0B6-9DF1-467D-A977-1DCF3EA558CE}"/>
    <cellStyle name="Normal 13 5 8 4 4 2" xfId="24074" xr:uid="{A7636331-BFF4-4935-A61E-365D7CC5F742}"/>
    <cellStyle name="Normal 13 5 8 5" xfId="24075" xr:uid="{804CA3A8-3E39-4295-A6CB-BAA08B64A7F0}"/>
    <cellStyle name="Normal 13 5 8 5 2" xfId="24076" xr:uid="{508F5563-875F-478C-B761-ABB9C839D867}"/>
    <cellStyle name="Normal 13 5 8 5 2 2" xfId="24077" xr:uid="{19BBFA88-4797-4203-80A3-64FE02824122}"/>
    <cellStyle name="Normal 13 5 8 5 2 2 2" xfId="24078" xr:uid="{C157408B-C4C0-49C2-95DB-AAFF3ADF274B}"/>
    <cellStyle name="Normal 13 5 8 5 3" xfId="24079" xr:uid="{67380215-02EB-4287-A17A-EF8450FA061A}"/>
    <cellStyle name="Normal 13 5 8 6" xfId="24080" xr:uid="{C7445B8D-ED83-4D84-8C9E-42886FFBF4EC}"/>
    <cellStyle name="Normal 13 5 8 7" xfId="24081" xr:uid="{E5ADFE49-5D75-47FF-9CF9-533357949264}"/>
    <cellStyle name="Normal 13 5 8 7 2" xfId="24082" xr:uid="{0915B87D-87FB-444A-BE71-74F0A7EEF995}"/>
    <cellStyle name="Normal 13 5 9" xfId="24083" xr:uid="{5C72EC20-7ECF-4BC8-AE3C-F25758B10AC8}"/>
    <cellStyle name="Normal 13 5 9 2" xfId="24084" xr:uid="{2AE48073-F09F-4999-92DC-62B6C2A40850}"/>
    <cellStyle name="Normal 13 5 9 2 2" xfId="24085" xr:uid="{49F71514-37C0-4950-935D-7D59E9B3575B}"/>
    <cellStyle name="Normal 13 5 9 2 2 2" xfId="24086" xr:uid="{058DF2C4-30D2-47FD-AFE3-A3FEF83BAD7C}"/>
    <cellStyle name="Normal 13 5 9 2 2 2 2" xfId="24087" xr:uid="{0FE2FA97-4E9B-4A15-B668-91820A717A45}"/>
    <cellStyle name="Normal 13 5 9 2 2 2 2 2" xfId="24088" xr:uid="{A87244C0-9F89-4FF2-8DE8-8C3087E5812D}"/>
    <cellStyle name="Normal 13 5 9 2 2 2 2 2 2" xfId="24089" xr:uid="{F53E5BDA-1379-432E-9A6A-166F956E7667}"/>
    <cellStyle name="Normal 13 5 9 2 2 2 2 2 2 2" xfId="24090" xr:uid="{B301BE76-953D-4F86-9F49-1642D907B77B}"/>
    <cellStyle name="Normal 13 5 9 2 2 2 2 3" xfId="24091" xr:uid="{88613393-3697-44A4-8114-88FECF8C826A}"/>
    <cellStyle name="Normal 13 5 9 2 2 2 3" xfId="24092" xr:uid="{A87BC880-4D3B-4B90-AC99-34D79C2EC1C6}"/>
    <cellStyle name="Normal 13 5 9 2 2 2 4" xfId="24093" xr:uid="{0B324941-F83C-41F8-987F-9A588F555869}"/>
    <cellStyle name="Normal 13 5 9 2 2 2 4 2" xfId="24094" xr:uid="{31B295F1-0E1D-4DB7-A5B0-8C3C561FD2C8}"/>
    <cellStyle name="Normal 13 5 9 2 2 3" xfId="24095" xr:uid="{30EE1A47-08BB-4C86-9047-2472B728AB70}"/>
    <cellStyle name="Normal 13 5 9 2 2 3 2" xfId="24096" xr:uid="{CE1F8633-25D6-4158-8913-2ADA4A6F797A}"/>
    <cellStyle name="Normal 13 5 9 2 2 3 2 2" xfId="24097" xr:uid="{29F05FAB-7975-43C6-B1E9-EB39F7CAF444}"/>
    <cellStyle name="Normal 13 5 9 2 2 3 2 2 2" xfId="24098" xr:uid="{01A858BA-AEFE-45CB-8104-064DB8E0048C}"/>
    <cellStyle name="Normal 13 5 9 2 2 3 3" xfId="24099" xr:uid="{7E5A944A-15C2-4841-827C-AACDA19A489A}"/>
    <cellStyle name="Normal 13 5 9 2 2 4" xfId="24100" xr:uid="{3A4A15C1-9F65-4301-8BDC-0D84B14C57FB}"/>
    <cellStyle name="Normal 13 5 9 2 2 4 2" xfId="24101" xr:uid="{8C7BD5BF-54E2-4237-BE6A-B2A9F2FF8519}"/>
    <cellStyle name="Normal 13 5 9 2 3" xfId="24102" xr:uid="{543B96B2-7729-4AA7-B487-AACF166D00F5}"/>
    <cellStyle name="Normal 13 5 9 2 4" xfId="24103" xr:uid="{8978D9B5-A62D-484F-AFBF-A82680B6210C}"/>
    <cellStyle name="Normal 13 5 9 2 4 2" xfId="24104" xr:uid="{3037E7FD-B6AC-4EC6-ABE1-54E2D1B2BFB2}"/>
    <cellStyle name="Normal 13 5 9 2 4 2 2" xfId="24105" xr:uid="{DDC50819-6DB5-4219-92C1-B3AAB68B217E}"/>
    <cellStyle name="Normal 13 5 9 2 4 2 2 2" xfId="24106" xr:uid="{0FA534C0-1B9F-4D24-B010-9B8B5A455A35}"/>
    <cellStyle name="Normal 13 5 9 2 4 3" xfId="24107" xr:uid="{9659DA2E-5451-43ED-81FA-6B416FA61CA3}"/>
    <cellStyle name="Normal 13 5 9 2 5" xfId="24108" xr:uid="{6382438E-682A-4C27-A461-CCFBC221D547}"/>
    <cellStyle name="Normal 13 5 9 2 6" xfId="24109" xr:uid="{5D3A4AC0-3E53-4B6C-B1F7-A921714350E9}"/>
    <cellStyle name="Normal 13 5 9 2 6 2" xfId="24110" xr:uid="{D3D094B6-F636-4B0C-9217-6877D5B3B2DA}"/>
    <cellStyle name="Normal 13 5 9 3" xfId="24111" xr:uid="{2388D445-0ED9-446F-9A95-F3319318ED33}"/>
    <cellStyle name="Normal 13 5 9 4" xfId="24112" xr:uid="{36039C02-4827-4A05-9E08-B0B2B30091AC}"/>
    <cellStyle name="Normal 13 5 9 4 2" xfId="24113" xr:uid="{F35AAD57-C398-4885-AD1C-0F28B02D268D}"/>
    <cellStyle name="Normal 13 5 9 4 2 2" xfId="24114" xr:uid="{F1774B3B-35DE-49B4-BB7F-3CC3D5B0DEEA}"/>
    <cellStyle name="Normal 13 5 9 4 2 2 2" xfId="24115" xr:uid="{F869BBDD-9678-41FC-977C-6DDE7BEBF774}"/>
    <cellStyle name="Normal 13 5 9 4 2 2 2 2" xfId="24116" xr:uid="{7905B9C0-C44A-4430-AA63-C1D48F7BCA4A}"/>
    <cellStyle name="Normal 13 5 9 4 2 2 2 2 2" xfId="24117" xr:uid="{0DB3D55A-B51C-4BA4-903C-CA4287E747B8}"/>
    <cellStyle name="Normal 13 5 9 4 2 2 3" xfId="24118" xr:uid="{C8621840-5B03-42FE-BE5F-373A1B32B62B}"/>
    <cellStyle name="Normal 13 5 9 4 2 3" xfId="24119" xr:uid="{9F600D51-8189-4C35-9673-02AAE13FCDAF}"/>
    <cellStyle name="Normal 13 5 9 4 2 4" xfId="24120" xr:uid="{076F251E-2E38-4A40-BD97-0167228097BC}"/>
    <cellStyle name="Normal 13 5 9 4 2 4 2" xfId="24121" xr:uid="{81CFA7D3-F6EF-46D7-AFE4-2585E82264F5}"/>
    <cellStyle name="Normal 13 5 9 4 3" xfId="24122" xr:uid="{6D98A20D-615E-461E-B571-B633F7CEDE2F}"/>
    <cellStyle name="Normal 13 5 9 4 3 2" xfId="24123" xr:uid="{230870F6-4941-49AB-BAB6-5AC47823709C}"/>
    <cellStyle name="Normal 13 5 9 4 3 2 2" xfId="24124" xr:uid="{AFE53B1D-BEA3-4EA3-9E5A-7F3D700BE9A5}"/>
    <cellStyle name="Normal 13 5 9 4 3 2 2 2" xfId="24125" xr:uid="{E25F1BD6-C8B1-4082-ACD6-3A304DB57067}"/>
    <cellStyle name="Normal 13 5 9 4 3 3" xfId="24126" xr:uid="{32AF6391-6E18-42BE-BFE8-E9DDD5DC5545}"/>
    <cellStyle name="Normal 13 5 9 4 4" xfId="24127" xr:uid="{8D5D0FCA-CE66-4C66-909D-264DBA37F01B}"/>
    <cellStyle name="Normal 13 5 9 4 4 2" xfId="24128" xr:uid="{B6AD661C-6B2F-4406-8C73-E103C9126B68}"/>
    <cellStyle name="Normal 13 5 9 5" xfId="24129" xr:uid="{68A817EA-1EDB-4E06-B111-4987CF790C87}"/>
    <cellStyle name="Normal 13 5 9 5 2" xfId="24130" xr:uid="{E275CE68-275A-4C90-8987-970EA503C9EE}"/>
    <cellStyle name="Normal 13 5 9 5 2 2" xfId="24131" xr:uid="{E6176121-1A5E-4727-AC77-375DFAD98DB5}"/>
    <cellStyle name="Normal 13 5 9 5 2 2 2" xfId="24132" xr:uid="{F5FD3ACD-BE1F-4C26-ADF8-9C2285069F9A}"/>
    <cellStyle name="Normal 13 5 9 5 3" xfId="24133" xr:uid="{CB3128E0-2881-44AB-9A20-B03520737D75}"/>
    <cellStyle name="Normal 13 5 9 6" xfId="24134" xr:uid="{AA5EFB6A-F9EE-4D4B-8C50-C6FF31D8BBC9}"/>
    <cellStyle name="Normal 13 5 9 7" xfId="24135" xr:uid="{EFEAC4D3-234A-4CD2-BD98-5B6897200938}"/>
    <cellStyle name="Normal 13 5 9 7 2" xfId="24136" xr:uid="{06F3C8F6-B080-4061-A9BA-893A284F4DF9}"/>
    <cellStyle name="Normal 13 6" xfId="24137" xr:uid="{865A6F07-D4A9-4850-A8D0-F45F2B02D32C}"/>
    <cellStyle name="Normal 13 6 10" xfId="24138" xr:uid="{87018DA9-9FE6-4551-8756-B741AEBCEA95}"/>
    <cellStyle name="Normal 13 6 10 2" xfId="24139" xr:uid="{6D00ED5E-19AE-47F4-AAEC-C7FB19105083}"/>
    <cellStyle name="Normal 13 6 10 3" xfId="24140" xr:uid="{7E68FFD9-44A3-4E3C-85CA-2AA89D9F169B}"/>
    <cellStyle name="Normal 13 6 10 4" xfId="24141" xr:uid="{2221D072-00E9-4B29-94D4-A1A30077E648}"/>
    <cellStyle name="Normal 13 6 10 5" xfId="24142" xr:uid="{9F920616-2BE8-4AFC-9376-8BE1250BFCBF}"/>
    <cellStyle name="Normal 13 6 10 6" xfId="24143" xr:uid="{08DF076C-BC0C-4C31-B1D5-EF1C34F71184}"/>
    <cellStyle name="Normal 13 6 11" xfId="24144" xr:uid="{5452A880-BC40-48E9-8AD2-995ACCA55205}"/>
    <cellStyle name="Normal 13 6 11 2" xfId="24145" xr:uid="{19D3116D-F87D-45CC-9DE2-132334992B2C}"/>
    <cellStyle name="Normal 13 6 11 3" xfId="24146" xr:uid="{3774B594-660D-43BD-8B55-A7FBEDB590A4}"/>
    <cellStyle name="Normal 13 6 11 4" xfId="24147" xr:uid="{1B762178-4EA5-461B-9D91-C7E7B454F4FB}"/>
    <cellStyle name="Normal 13 6 11 5" xfId="24148" xr:uid="{30FF6C28-DCE7-41A2-956E-579209A936DD}"/>
    <cellStyle name="Normal 13 6 11 6" xfId="24149" xr:uid="{F72B0E28-484E-4814-AACE-0C71664D8F03}"/>
    <cellStyle name="Normal 13 6 12" xfId="24150" xr:uid="{DB56ED68-5F97-4170-8D48-82DFA3C35F33}"/>
    <cellStyle name="Normal 13 6 12 2" xfId="24151" xr:uid="{7B2429D2-EDAB-45FC-9320-125C1FA21FC6}"/>
    <cellStyle name="Normal 13 6 12 3" xfId="24152" xr:uid="{A343D961-B429-40FD-A2AA-00BFEBDDF0DF}"/>
    <cellStyle name="Normal 13 6 12 4" xfId="24153" xr:uid="{FED835E8-9F6F-4694-B85B-3CDF772333FF}"/>
    <cellStyle name="Normal 13 6 12 5" xfId="24154" xr:uid="{3F455E1D-820C-4735-AF06-773455F3CC42}"/>
    <cellStyle name="Normal 13 6 12 6" xfId="24155" xr:uid="{B4EDD52C-630C-4E22-ADD9-494522BA1DAF}"/>
    <cellStyle name="Normal 13 6 13" xfId="24156" xr:uid="{ACEB3A6D-5A25-4956-979C-CAAFC580FC24}"/>
    <cellStyle name="Normal 13 6 13 2" xfId="24157" xr:uid="{8BB1F403-7877-4A0D-8C3B-9235E3883961}"/>
    <cellStyle name="Normal 13 6 13 3" xfId="24158" xr:uid="{F94DFEFE-3131-4FA4-A8D1-98FCD86345B4}"/>
    <cellStyle name="Normal 13 6 13 4" xfId="24159" xr:uid="{421BFEE6-4D12-4E66-A6BF-80AAE378FBCE}"/>
    <cellStyle name="Normal 13 6 13 5" xfId="24160" xr:uid="{9AEBB474-0BA2-4BDA-BD9E-40800E5AFB59}"/>
    <cellStyle name="Normal 13 6 13 6" xfId="24161" xr:uid="{74B97271-FC73-4DB5-BC25-C61B5F31A61F}"/>
    <cellStyle name="Normal 13 6 14" xfId="24162" xr:uid="{1647B9CA-AFCE-40D2-8BC9-B324113E4482}"/>
    <cellStyle name="Normal 13 6 15" xfId="24163" xr:uid="{EA1EE416-31BD-4A58-ADE2-DE6989598EB2}"/>
    <cellStyle name="Normal 13 6 16" xfId="24164" xr:uid="{3D93C1F6-DC4E-496A-A7E2-51602B205B1E}"/>
    <cellStyle name="Normal 13 6 17" xfId="24165" xr:uid="{AA16F77D-1987-478C-A572-F8C913A9E45F}"/>
    <cellStyle name="Normal 13 6 18" xfId="24166" xr:uid="{52681E06-EAC8-4292-AF99-BA3D76239DA5}"/>
    <cellStyle name="Normal 13 6 2" xfId="24167" xr:uid="{3C636822-36DE-44AC-87E8-A395973CD441}"/>
    <cellStyle name="Normal 13 6 2 2" xfId="24168" xr:uid="{15A63039-ECB3-41B2-ABF8-49500EAD36BD}"/>
    <cellStyle name="Normal 13 6 2 3" xfId="24169" xr:uid="{770FFF0C-7CD7-43FA-B8F8-579DDF7AD504}"/>
    <cellStyle name="Normal 13 6 2 4" xfId="24170" xr:uid="{550DE289-E35B-4464-9BD0-D400ECDBB33C}"/>
    <cellStyle name="Normal 13 6 2 5" xfId="24171" xr:uid="{07D3640B-B502-4B47-8956-4AE33AF57480}"/>
    <cellStyle name="Normal 13 6 2 6" xfId="24172" xr:uid="{91D0F507-E20E-40E6-8949-3309F57A74DB}"/>
    <cellStyle name="Normal 13 6 3" xfId="24173" xr:uid="{98B43761-0F09-4289-AF3A-0F02A5A8908D}"/>
    <cellStyle name="Normal 13 6 3 2" xfId="24174" xr:uid="{5D7AC279-1F4B-4BA6-B9F7-CDCFDE65AC53}"/>
    <cellStyle name="Normal 13 6 3 3" xfId="24175" xr:uid="{77F40FAA-7485-4632-A5CC-82157A2816BC}"/>
    <cellStyle name="Normal 13 6 3 4" xfId="24176" xr:uid="{1B64B683-6216-4AA5-821A-2B90706E5B39}"/>
    <cellStyle name="Normal 13 6 3 5" xfId="24177" xr:uid="{F7871515-753A-4440-B610-3B64244E1EC9}"/>
    <cellStyle name="Normal 13 6 3 6" xfId="24178" xr:uid="{D4B7A0BF-AD6E-4C80-B960-7AEE2C2599E1}"/>
    <cellStyle name="Normal 13 6 4" xfId="24179" xr:uid="{252D8822-118A-4ACF-BE07-CFAD4D2F361E}"/>
    <cellStyle name="Normal 13 6 4 2" xfId="24180" xr:uid="{261AE67E-F23E-4D99-B851-C985FA28764D}"/>
    <cellStyle name="Normal 13 6 4 3" xfId="24181" xr:uid="{4C039D11-0843-42DB-99CA-11EFF57AEF8F}"/>
    <cellStyle name="Normal 13 6 4 4" xfId="24182" xr:uid="{AE500FCC-089D-40C1-A52D-F51AD7F8DCB7}"/>
    <cellStyle name="Normal 13 6 4 5" xfId="24183" xr:uid="{F0AFB8ED-B564-4378-9448-3B1A7D211EBE}"/>
    <cellStyle name="Normal 13 6 4 6" xfId="24184" xr:uid="{1B129BAC-1DA5-455F-992C-0F64F0386E53}"/>
    <cellStyle name="Normal 13 6 5" xfId="24185" xr:uid="{679CA0AD-D9E5-4FDE-B52A-0937AB19CAA8}"/>
    <cellStyle name="Normal 13 6 5 2" xfId="24186" xr:uid="{F527567E-AE77-44A9-92DE-D8739823BB97}"/>
    <cellStyle name="Normal 13 6 5 3" xfId="24187" xr:uid="{00F5E458-0743-4E6C-933E-3BEBBB823062}"/>
    <cellStyle name="Normal 13 6 5 4" xfId="24188" xr:uid="{716D259B-74A4-4E30-8149-EB473FE45F09}"/>
    <cellStyle name="Normal 13 6 5 5" xfId="24189" xr:uid="{2533B2DD-6B13-452D-BBC2-7CD877919930}"/>
    <cellStyle name="Normal 13 6 5 6" xfId="24190" xr:uid="{FB86178F-55F4-4E34-B83F-1BCABB6D3BFD}"/>
    <cellStyle name="Normal 13 6 6" xfId="24191" xr:uid="{8C858749-9CEE-4EF2-B751-404A99F655AB}"/>
    <cellStyle name="Normal 13 6 6 2" xfId="24192" xr:uid="{5522DC7A-B480-4F50-8A1F-459C09E568D3}"/>
    <cellStyle name="Normal 13 6 6 3" xfId="24193" xr:uid="{A0F6A871-4F0E-450B-95AE-F28E8DF7F767}"/>
    <cellStyle name="Normal 13 6 6 4" xfId="24194" xr:uid="{CE80ECDE-C72A-45C7-887F-538D31E1C9A1}"/>
    <cellStyle name="Normal 13 6 6 5" xfId="24195" xr:uid="{A55AF0F7-8D69-408A-B324-7E57C3E61D1C}"/>
    <cellStyle name="Normal 13 6 6 6" xfId="24196" xr:uid="{E78A0A62-D719-44F1-9E9B-BF92EFFE69A3}"/>
    <cellStyle name="Normal 13 6 7" xfId="24197" xr:uid="{3000AC57-98FB-4AE1-873F-5B2E4B3C0644}"/>
    <cellStyle name="Normal 13 6 7 2" xfId="24198" xr:uid="{B2C390C1-8EAF-4235-B9CA-1588BFB699CE}"/>
    <cellStyle name="Normal 13 6 7 3" xfId="24199" xr:uid="{E971698D-485D-4E42-BD0D-5E8E4D92622D}"/>
    <cellStyle name="Normal 13 6 7 4" xfId="24200" xr:uid="{5151CA0B-FFC2-4C13-AD83-54DDD4A40E53}"/>
    <cellStyle name="Normal 13 6 7 5" xfId="24201" xr:uid="{DF1C06F4-082A-4A08-81D2-EEA6A0503484}"/>
    <cellStyle name="Normal 13 6 7 6" xfId="24202" xr:uid="{A6A7FE02-E262-4BE5-AA9C-B652279AB999}"/>
    <cellStyle name="Normal 13 6 8" xfId="24203" xr:uid="{5A4D4B48-D5DC-4696-B463-6FC285FD3A67}"/>
    <cellStyle name="Normal 13 6 8 2" xfId="24204" xr:uid="{F6F47854-6983-48C4-9C6E-A5E289BCD518}"/>
    <cellStyle name="Normal 13 6 8 3" xfId="24205" xr:uid="{34C4A399-4660-4C97-95CF-7A7FD0EE5329}"/>
    <cellStyle name="Normal 13 6 8 4" xfId="24206" xr:uid="{16C5B5D4-C7F9-46A6-A304-9D247FD6F591}"/>
    <cellStyle name="Normal 13 6 8 5" xfId="24207" xr:uid="{9B5C98ED-8680-46F5-965F-00F9EFCE80B8}"/>
    <cellStyle name="Normal 13 6 8 6" xfId="24208" xr:uid="{AE5115A5-B965-4395-9FF6-A7A68BAC4EA8}"/>
    <cellStyle name="Normal 13 6 9" xfId="24209" xr:uid="{05DD62AC-1A47-4E9A-BBF4-03AD6858184E}"/>
    <cellStyle name="Normal 13 6 9 2" xfId="24210" xr:uid="{8A417475-D2FA-47C9-9B57-F61BFD33CE44}"/>
    <cellStyle name="Normal 13 6 9 3" xfId="24211" xr:uid="{4C0C1F63-E6FC-4E0F-AE43-105C231BB85C}"/>
    <cellStyle name="Normal 13 6 9 4" xfId="24212" xr:uid="{291D3079-4427-4FE4-B135-6B4E480644B0}"/>
    <cellStyle name="Normal 13 6 9 5" xfId="24213" xr:uid="{F3B5C5DE-1C69-4AA6-B39F-58F857964CDE}"/>
    <cellStyle name="Normal 13 6 9 6" xfId="24214" xr:uid="{D0216117-2EA6-4BBC-8BA6-5F6CFA185CE5}"/>
    <cellStyle name="Normal 13 7" xfId="24215" xr:uid="{24085148-55D6-4B1E-98A1-0D340A8B8F83}"/>
    <cellStyle name="Normal 13 8" xfId="24216" xr:uid="{69095B2E-4331-46B3-A564-78E9191D6F21}"/>
    <cellStyle name="Normal 13 9" xfId="24217" xr:uid="{D8E6AFDC-BB75-4A19-B797-72EC4042CBD4}"/>
    <cellStyle name="Normal 14" xfId="24218" xr:uid="{62127F72-8A2C-4DF7-946E-2162D8701A92}"/>
    <cellStyle name="Normal 14 10" xfId="24219" xr:uid="{58B890C1-01B8-491B-905E-EC707F503CEA}"/>
    <cellStyle name="Normal 14 10 2" xfId="24220" xr:uid="{28206D98-178F-489D-8BDD-EEA7D72B17E4}"/>
    <cellStyle name="Normal 14 10 3" xfId="24221" xr:uid="{8C155302-466A-49BD-A64F-20CB767D738A}"/>
    <cellStyle name="Normal 14 10 4" xfId="24222" xr:uid="{A3B1E983-AADE-422F-9970-F601E30455B9}"/>
    <cellStyle name="Normal 14 10 5" xfId="24223" xr:uid="{9BDA59CB-1362-4B3B-A49C-5E219D0718BA}"/>
    <cellStyle name="Normal 14 10 6" xfId="24224" xr:uid="{5D6A1C30-69B3-42CE-95BD-1298F4AC76CF}"/>
    <cellStyle name="Normal 14 11" xfId="24225" xr:uid="{B4270F9A-B90B-4E75-B7CA-6A44E5AAF5CB}"/>
    <cellStyle name="Normal 14 11 2" xfId="24226" xr:uid="{F80E8FA6-000C-48BD-B049-938B7B335D2D}"/>
    <cellStyle name="Normal 14 11 3" xfId="24227" xr:uid="{B4D21E0D-4AB3-41FB-9BBF-7EEF934E2BA2}"/>
    <cellStyle name="Normal 14 11 4" xfId="24228" xr:uid="{0437AA6F-AD9B-4618-8A8B-0E021082FEFB}"/>
    <cellStyle name="Normal 14 11 5" xfId="24229" xr:uid="{51EC2A5C-2B1D-4F84-95F1-1B468C42D1AA}"/>
    <cellStyle name="Normal 14 11 6" xfId="24230" xr:uid="{C77641A1-0DD1-4072-89AC-9216C20FA4D0}"/>
    <cellStyle name="Normal 14 12" xfId="24231" xr:uid="{F5F060FE-643D-4122-90DE-D6A2960640B6}"/>
    <cellStyle name="Normal 14 12 2" xfId="24232" xr:uid="{C7856528-21D7-4162-AEEA-A187286476D1}"/>
    <cellStyle name="Normal 14 12 3" xfId="24233" xr:uid="{C53A175A-5AED-4A46-B654-B0B7CD6465B5}"/>
    <cellStyle name="Normal 14 12 4" xfId="24234" xr:uid="{22A6F291-CD03-4740-9812-FAC375567307}"/>
    <cellStyle name="Normal 14 12 5" xfId="24235" xr:uid="{45FC34F5-440F-4F0C-B381-0EBA16A9A196}"/>
    <cellStyle name="Normal 14 12 6" xfId="24236" xr:uid="{EEFE2508-C819-427D-ADD9-43170280ED3F}"/>
    <cellStyle name="Normal 14 13" xfId="24237" xr:uid="{2166AA70-FC53-4B64-A15B-0C324E877AEC}"/>
    <cellStyle name="Normal 14 13 2" xfId="24238" xr:uid="{968248DF-E562-4754-BE6C-0B32695DF020}"/>
    <cellStyle name="Normal 14 13 3" xfId="24239" xr:uid="{E674F160-9049-4B88-A696-AEFC06D9D7E6}"/>
    <cellStyle name="Normal 14 13 4" xfId="24240" xr:uid="{7B39D880-8493-4388-B55A-98929BE72AB2}"/>
    <cellStyle name="Normal 14 13 5" xfId="24241" xr:uid="{350C232D-FB16-4B59-87D6-0E30DC6755BD}"/>
    <cellStyle name="Normal 14 13 6" xfId="24242" xr:uid="{84187CD7-C7CA-4952-81CE-3E58795D7D1B}"/>
    <cellStyle name="Normal 14 14" xfId="24243" xr:uid="{D2962BB5-B228-47AF-B614-DE0656D73D01}"/>
    <cellStyle name="Normal 14 14 2" xfId="24244" xr:uid="{B1F38CC1-363B-4F7F-9CEC-98E162841A91}"/>
    <cellStyle name="Normal 14 14 3" xfId="24245" xr:uid="{E94EA6B5-397F-473E-A9F4-95CAF1042CA6}"/>
    <cellStyle name="Normal 14 14 4" xfId="24246" xr:uid="{C46FB383-0C7E-4E40-B4CF-009224E6E13E}"/>
    <cellStyle name="Normal 14 14 5" xfId="24247" xr:uid="{DFE41080-5D33-4684-BB72-3611D9E03AA2}"/>
    <cellStyle name="Normal 14 14 6" xfId="24248" xr:uid="{8BB066F4-F0EF-4CFB-B562-8B34894D33E5}"/>
    <cellStyle name="Normal 14 15" xfId="24249" xr:uid="{9CF2EAC2-0C3B-493D-81BC-5F6069C0DA4C}"/>
    <cellStyle name="Normal 14 15 2" xfId="24250" xr:uid="{22957051-AA94-4D22-941B-37634DBF43EB}"/>
    <cellStyle name="Normal 14 15 3" xfId="24251" xr:uid="{0045AA11-F8B3-4008-A6FF-81A15F091395}"/>
    <cellStyle name="Normal 14 15 4" xfId="24252" xr:uid="{33EBB657-610C-4524-8ECD-E7479CDE12EB}"/>
    <cellStyle name="Normal 14 15 5" xfId="24253" xr:uid="{3BE13331-455D-4D4F-8553-CD6057BB754F}"/>
    <cellStyle name="Normal 14 15 6" xfId="24254" xr:uid="{5AC7A690-BA15-4F4E-B63C-54B45860285D}"/>
    <cellStyle name="Normal 14 16" xfId="24255" xr:uid="{463A7153-FC16-42D0-A48E-B42A958B45DF}"/>
    <cellStyle name="Normal 14 16 2" xfId="24256" xr:uid="{3B40DFE9-F409-410C-A568-B25519C09BA7}"/>
    <cellStyle name="Normal 14 16 3" xfId="24257" xr:uid="{1CEE1019-F897-4A9F-BD69-F36EDD7068AB}"/>
    <cellStyle name="Normal 14 16 4" xfId="24258" xr:uid="{0518E267-F886-4CF2-9257-7A5783057C85}"/>
    <cellStyle name="Normal 14 16 5" xfId="24259" xr:uid="{8A13385F-4E9A-4B83-8A5A-8B9EF30F2F11}"/>
    <cellStyle name="Normal 14 16 6" xfId="24260" xr:uid="{E4A93FA9-CBAE-4F8C-812B-46C5EE3275EC}"/>
    <cellStyle name="Normal 14 17" xfId="24261" xr:uid="{3046ACA2-A8E2-4231-9FCF-923A1493E96E}"/>
    <cellStyle name="Normal 14 17 2" xfId="24262" xr:uid="{FCBED2A5-E721-4E26-AA1F-F5601E3B7C6C}"/>
    <cellStyle name="Normal 14 17 3" xfId="24263" xr:uid="{5917539D-8073-408C-BD59-148B6BD6116B}"/>
    <cellStyle name="Normal 14 17 4" xfId="24264" xr:uid="{86E9140E-97BF-445D-9E4A-5E3B11080717}"/>
    <cellStyle name="Normal 14 17 5" xfId="24265" xr:uid="{BA854C7C-213B-4700-BA09-F86D39145689}"/>
    <cellStyle name="Normal 14 17 6" xfId="24266" xr:uid="{399D4676-846E-4068-B123-D5C404C9F3C9}"/>
    <cellStyle name="Normal 14 18" xfId="24267" xr:uid="{EF781033-BCAB-4AC3-988B-469183388C6F}"/>
    <cellStyle name="Normal 14 18 2" xfId="24268" xr:uid="{6141B6B0-188B-4D10-B1AC-468AA8FC620D}"/>
    <cellStyle name="Normal 14 18 3" xfId="24269" xr:uid="{FA65D25F-8F93-4BA8-AAFD-216E1D05A554}"/>
    <cellStyle name="Normal 14 18 4" xfId="24270" xr:uid="{E425A609-1033-4D26-9222-847743E00D16}"/>
    <cellStyle name="Normal 14 18 5" xfId="24271" xr:uid="{131121AB-306B-4180-8B6F-680282BDF5F4}"/>
    <cellStyle name="Normal 14 18 6" xfId="24272" xr:uid="{B312BFE5-CD65-46C2-B0A8-D137E91A3319}"/>
    <cellStyle name="Normal 14 19" xfId="24273" xr:uid="{7DF5A851-2BB5-4C2C-8FD1-7BC7E04B3CA0}"/>
    <cellStyle name="Normal 14 2" xfId="24274" xr:uid="{5A2D411E-BABE-483B-9B35-B421C89E0FE8}"/>
    <cellStyle name="Normal 14 2 10" xfId="24275" xr:uid="{10A4655B-5591-4E60-8C10-A2549BEB2697}"/>
    <cellStyle name="Normal 14 2 10 2" xfId="24276" xr:uid="{B6A05867-AA23-497C-96BE-94BB3791A80E}"/>
    <cellStyle name="Normal 14 2 10 3" xfId="24277" xr:uid="{D2F0BAFE-208B-4F9B-AB60-BD05583F30F8}"/>
    <cellStyle name="Normal 14 2 10 4" xfId="24278" xr:uid="{711896AE-01CF-4009-A237-46DAD8D22C0F}"/>
    <cellStyle name="Normal 14 2 10 5" xfId="24279" xr:uid="{8BE5BE87-2453-4138-9F2E-FE5E04EF648C}"/>
    <cellStyle name="Normal 14 2 10 6" xfId="24280" xr:uid="{F3DEA9A4-7412-4B41-9AA4-48F4C006CD29}"/>
    <cellStyle name="Normal 14 2 11" xfId="24281" xr:uid="{0595E96A-A7DB-478C-9BD2-907959643CC9}"/>
    <cellStyle name="Normal 14 2 11 2" xfId="24282" xr:uid="{9489EC1C-9CD2-437E-8402-7719A9D316EF}"/>
    <cellStyle name="Normal 14 2 11 3" xfId="24283" xr:uid="{D499298F-33AC-4F3C-A930-95A7932EA14B}"/>
    <cellStyle name="Normal 14 2 11 4" xfId="24284" xr:uid="{B3501507-4117-4B08-B778-18597A5E10B7}"/>
    <cellStyle name="Normal 14 2 11 5" xfId="24285" xr:uid="{057DE55C-7E91-4F06-BD53-DE166C415CA2}"/>
    <cellStyle name="Normal 14 2 11 6" xfId="24286" xr:uid="{897336F1-AE04-4770-8101-35DACE286D55}"/>
    <cellStyle name="Normal 14 2 12" xfId="24287" xr:uid="{32D2472B-66BA-41A6-A4E2-DBDAE6EFE6CB}"/>
    <cellStyle name="Normal 14 2 12 2" xfId="24288" xr:uid="{44DD9388-44B2-422B-9C6D-364557605E33}"/>
    <cellStyle name="Normal 14 2 12 3" xfId="24289" xr:uid="{4DDDC79A-83AD-45AA-8357-FE189A37E4BE}"/>
    <cellStyle name="Normal 14 2 12 4" xfId="24290" xr:uid="{675A1D56-EF9E-4466-BFFD-3A34FBC64004}"/>
    <cellStyle name="Normal 14 2 12 5" xfId="24291" xr:uid="{B556470F-D1A3-42BE-B1A7-41EA7426D9EC}"/>
    <cellStyle name="Normal 14 2 12 6" xfId="24292" xr:uid="{70279E43-9175-410C-BF00-12BCC1F737B1}"/>
    <cellStyle name="Normal 14 2 13" xfId="24293" xr:uid="{B9B67B91-7C71-42AC-8828-090DD4EF4492}"/>
    <cellStyle name="Normal 14 2 13 2" xfId="24294" xr:uid="{9B9F4BBE-91B1-466B-9A1A-DAF6E211BC78}"/>
    <cellStyle name="Normal 14 2 13 3" xfId="24295" xr:uid="{5778DD97-37DC-4295-B803-2E71CD4F594D}"/>
    <cellStyle name="Normal 14 2 13 4" xfId="24296" xr:uid="{F51DE4DA-9E43-44E2-B24C-12F2671ACD5D}"/>
    <cellStyle name="Normal 14 2 13 5" xfId="24297" xr:uid="{091B425F-4B57-4794-88EE-75591E8D94C4}"/>
    <cellStyle name="Normal 14 2 13 6" xfId="24298" xr:uid="{FAF93402-6595-4177-ABAC-F51AF5FF4EAB}"/>
    <cellStyle name="Normal 14 2 14" xfId="24299" xr:uid="{E2FA47E6-32FE-4300-B927-07AA79275253}"/>
    <cellStyle name="Normal 14 2 15" xfId="24300" xr:uid="{3CD30955-80CE-4A5D-9F07-55F8460B1818}"/>
    <cellStyle name="Normal 14 2 16" xfId="24301" xr:uid="{F23085B9-CC49-416C-9FFF-240197B3D11C}"/>
    <cellStyle name="Normal 14 2 17" xfId="24302" xr:uid="{6FE85CA6-0D59-43C3-883D-0AE00168770C}"/>
    <cellStyle name="Normal 14 2 18" xfId="24303" xr:uid="{43546C34-21B1-4A8C-BD85-142DFDB97219}"/>
    <cellStyle name="Normal 14 2 2" xfId="24304" xr:uid="{64ED250C-949F-4976-B6E3-D13ABA8C7568}"/>
    <cellStyle name="Normal 14 2 2 2" xfId="24305" xr:uid="{35F61DDD-EEB4-4B8F-B5E2-7B6EC0C28395}"/>
    <cellStyle name="Normal 14 2 2 3" xfId="24306" xr:uid="{C532F73F-EDDD-4105-9484-C93AE70B1E22}"/>
    <cellStyle name="Normal 14 2 2 4" xfId="24307" xr:uid="{E2DDFEA4-51B5-41BC-90CB-CDDCFA8241FE}"/>
    <cellStyle name="Normal 14 2 2 5" xfId="24308" xr:uid="{C03E10F8-6ADC-4ED1-A1DA-B2084F08BF6E}"/>
    <cellStyle name="Normal 14 2 2 6" xfId="24309" xr:uid="{8A36A0D4-F1FD-478F-98A8-C5F14BD53C12}"/>
    <cellStyle name="Normal 14 2 3" xfId="24310" xr:uid="{785C4E14-F84F-4EBA-B829-3251939D7177}"/>
    <cellStyle name="Normal 14 2 3 2" xfId="24311" xr:uid="{5A6801EF-05C2-4EB6-9774-1D5BE41B49E6}"/>
    <cellStyle name="Normal 14 2 3 3" xfId="24312" xr:uid="{DD9B7F73-E03F-4AB7-B785-C7E24E07F6DB}"/>
    <cellStyle name="Normal 14 2 3 4" xfId="24313" xr:uid="{07F328AE-9840-4355-8BA9-38C0F1729980}"/>
    <cellStyle name="Normal 14 2 3 5" xfId="24314" xr:uid="{A691CF51-3C3C-4251-BA2A-D10C7B0F60CE}"/>
    <cellStyle name="Normal 14 2 3 6" xfId="24315" xr:uid="{AE0D2C52-732B-495C-B333-CD72608447F7}"/>
    <cellStyle name="Normal 14 2 4" xfId="24316" xr:uid="{E1E78447-4FE8-4FEC-AE60-E3885DE985EE}"/>
    <cellStyle name="Normal 14 2 4 2" xfId="24317" xr:uid="{6B1FC32E-9A37-43C3-ABB8-6A7FC9CBA2F3}"/>
    <cellStyle name="Normal 14 2 4 3" xfId="24318" xr:uid="{A915CE98-2BFE-4033-B017-BBAB0E6E3666}"/>
    <cellStyle name="Normal 14 2 4 4" xfId="24319" xr:uid="{9200D12E-ADA5-4AF7-BB9E-B28DA6F4E5BB}"/>
    <cellStyle name="Normal 14 2 4 5" xfId="24320" xr:uid="{DB572194-6EB6-4B2C-A4A4-4702C59527D9}"/>
    <cellStyle name="Normal 14 2 4 6" xfId="24321" xr:uid="{41A43C16-2A05-4620-B99C-F76AE024FE65}"/>
    <cellStyle name="Normal 14 2 5" xfId="24322" xr:uid="{D9A6EB76-2079-4FDE-B83A-267563C1E943}"/>
    <cellStyle name="Normal 14 2 5 2" xfId="24323" xr:uid="{60E4D185-72B5-4F40-847E-DBE49A21B546}"/>
    <cellStyle name="Normal 14 2 5 3" xfId="24324" xr:uid="{72255484-6597-4308-AEF8-44E7EB69691F}"/>
    <cellStyle name="Normal 14 2 5 4" xfId="24325" xr:uid="{3FB8E033-42B6-4757-97A8-1B571B0019D4}"/>
    <cellStyle name="Normal 14 2 5 5" xfId="24326" xr:uid="{EE2553DB-E794-4631-BBC2-48ED7DD9F88E}"/>
    <cellStyle name="Normal 14 2 5 6" xfId="24327" xr:uid="{17C540AF-537F-4F87-8503-1C8F10810E7E}"/>
    <cellStyle name="Normal 14 2 6" xfId="24328" xr:uid="{10E5BAAD-7355-4B17-9D32-B228A8512858}"/>
    <cellStyle name="Normal 14 2 6 2" xfId="24329" xr:uid="{16BFBD7F-F257-4191-99BD-EB2D80CBBCDB}"/>
    <cellStyle name="Normal 14 2 6 3" xfId="24330" xr:uid="{BD6C1858-6800-4E18-B86B-DB68B1C05BC6}"/>
    <cellStyle name="Normal 14 2 6 4" xfId="24331" xr:uid="{A7695249-E865-4B74-941C-EB68BEE61EBF}"/>
    <cellStyle name="Normal 14 2 6 5" xfId="24332" xr:uid="{3F00B4C7-3881-4AED-9175-4785D697A653}"/>
    <cellStyle name="Normal 14 2 6 6" xfId="24333" xr:uid="{6E595BF6-672E-4388-8E21-3113B85FBF12}"/>
    <cellStyle name="Normal 14 2 7" xfId="24334" xr:uid="{3CFE8537-6C9F-434E-BEAE-E65F5CE5EF4B}"/>
    <cellStyle name="Normal 14 2 7 2" xfId="24335" xr:uid="{27D4E741-D293-40D5-8D51-ABF6B6A36EA9}"/>
    <cellStyle name="Normal 14 2 7 3" xfId="24336" xr:uid="{4CA7D733-D65F-4828-A662-359AA84E580F}"/>
    <cellStyle name="Normal 14 2 7 4" xfId="24337" xr:uid="{47C5C19B-EC6F-4DA8-BEDA-2FBFC0E21BEA}"/>
    <cellStyle name="Normal 14 2 7 5" xfId="24338" xr:uid="{4EDF3307-D385-4615-8214-B717D98222AC}"/>
    <cellStyle name="Normal 14 2 7 6" xfId="24339" xr:uid="{3ADFE41A-4797-48BA-A465-F9C4F4416E0B}"/>
    <cellStyle name="Normal 14 2 8" xfId="24340" xr:uid="{DFB01A09-7CFD-4A91-9D5B-8383B18E042C}"/>
    <cellStyle name="Normal 14 2 8 2" xfId="24341" xr:uid="{96D66ED8-5FC5-4D03-8D61-D1D4FA0E31BD}"/>
    <cellStyle name="Normal 14 2 8 3" xfId="24342" xr:uid="{DAC35BCF-3AE3-403D-AFF6-949CEDB41C94}"/>
    <cellStyle name="Normal 14 2 8 4" xfId="24343" xr:uid="{AE572620-55E2-44B0-B0CA-517148AE2A0E}"/>
    <cellStyle name="Normal 14 2 8 5" xfId="24344" xr:uid="{DCC61EEC-B61B-484F-891C-AE0F8547A866}"/>
    <cellStyle name="Normal 14 2 8 6" xfId="24345" xr:uid="{1E29715F-529A-4E7C-A10C-2D68249EDB4C}"/>
    <cellStyle name="Normal 14 2 9" xfId="24346" xr:uid="{394E4869-B245-45D8-B58C-763FF269CC20}"/>
    <cellStyle name="Normal 14 2 9 2" xfId="24347" xr:uid="{EEF9AB41-DC32-4476-88D3-79FCD2DC0FEB}"/>
    <cellStyle name="Normal 14 2 9 3" xfId="24348" xr:uid="{AFD57311-430F-4C4B-BEEE-6D9B1775E5DA}"/>
    <cellStyle name="Normal 14 2 9 4" xfId="24349" xr:uid="{5715A5AE-F422-4C25-85BC-9FB5CE3AEEE0}"/>
    <cellStyle name="Normal 14 2 9 5" xfId="24350" xr:uid="{7DFE4311-4FF7-429D-861B-6167496002E3}"/>
    <cellStyle name="Normal 14 2 9 6" xfId="24351" xr:uid="{79B7780B-6501-459F-B7FD-C07767AE5777}"/>
    <cellStyle name="Normal 14 20" xfId="24352" xr:uid="{596C9C04-E527-41E9-B1DA-0EB8F6932F9C}"/>
    <cellStyle name="Normal 14 21" xfId="24353" xr:uid="{51339149-DAED-462C-9917-471F0335021B}"/>
    <cellStyle name="Normal 14 22" xfId="24354" xr:uid="{25146486-D4D9-4DAB-AB4F-8C5C77E3D119}"/>
    <cellStyle name="Normal 14 23" xfId="24355" xr:uid="{220756D5-BC59-4E04-8C71-364490522831}"/>
    <cellStyle name="Normal 14 3" xfId="24356" xr:uid="{FFA10B3C-2F28-40F5-8C26-9FC454A5B268}"/>
    <cellStyle name="Normal 14 3 10" xfId="24357" xr:uid="{1D6719EC-5774-4455-8A9A-FEA58759AA18}"/>
    <cellStyle name="Normal 14 3 10 2" xfId="24358" xr:uid="{F824A39A-6317-4A5D-B672-98CC4EF195A3}"/>
    <cellStyle name="Normal 14 3 10 3" xfId="24359" xr:uid="{E5453BD6-0456-485C-AD90-8BBCBA9645B9}"/>
    <cellStyle name="Normal 14 3 10 4" xfId="24360" xr:uid="{273E8685-9D59-41D7-82DC-6BCEAADCE924}"/>
    <cellStyle name="Normal 14 3 10 5" xfId="24361" xr:uid="{E04131F9-F303-4E65-96B5-9C0BA60D8B25}"/>
    <cellStyle name="Normal 14 3 10 6" xfId="24362" xr:uid="{B9425E70-0E9D-46ED-B428-A956BF1681C4}"/>
    <cellStyle name="Normal 14 3 11" xfId="24363" xr:uid="{9B398EE6-788E-4914-84EC-414C7958A11F}"/>
    <cellStyle name="Normal 14 3 11 2" xfId="24364" xr:uid="{E3BC2228-3877-48AA-AD90-0995E9943803}"/>
    <cellStyle name="Normal 14 3 11 3" xfId="24365" xr:uid="{5596C6A3-2B10-45C1-8676-61A5370AD1B3}"/>
    <cellStyle name="Normal 14 3 11 4" xfId="24366" xr:uid="{E98B3D5E-17CB-40A4-8F0C-E26F99EFDC53}"/>
    <cellStyle name="Normal 14 3 11 5" xfId="24367" xr:uid="{7D91BC61-A247-4B35-AF5F-284E2C8936D4}"/>
    <cellStyle name="Normal 14 3 11 6" xfId="24368" xr:uid="{BF581E5B-ED4F-460B-B478-776D417DA659}"/>
    <cellStyle name="Normal 14 3 12" xfId="24369" xr:uid="{B6777D67-7092-4713-A507-CA0D22D9F14E}"/>
    <cellStyle name="Normal 14 3 12 2" xfId="24370" xr:uid="{0B19C681-15D9-40AF-B4A8-4EBF7D5520D4}"/>
    <cellStyle name="Normal 14 3 12 3" xfId="24371" xr:uid="{CC109BF3-C532-4B8D-B6FE-E2F938C2A46B}"/>
    <cellStyle name="Normal 14 3 12 4" xfId="24372" xr:uid="{A94F985D-6500-43EC-9C6A-0273E32804D4}"/>
    <cellStyle name="Normal 14 3 12 5" xfId="24373" xr:uid="{8AA5B3CB-0427-4F12-B179-F932D83F4408}"/>
    <cellStyle name="Normal 14 3 12 6" xfId="24374" xr:uid="{8A35B0B3-5946-40B3-BE8D-FD3C255EDAB4}"/>
    <cellStyle name="Normal 14 3 13" xfId="24375" xr:uid="{4B6E6D66-8071-4E61-8366-079959B86AF4}"/>
    <cellStyle name="Normal 14 3 13 2" xfId="24376" xr:uid="{8EC28BB2-B74C-4ABE-8583-409AC45C0AD9}"/>
    <cellStyle name="Normal 14 3 13 3" xfId="24377" xr:uid="{3798B5D8-7CA2-4E82-BD51-D79D835DEB06}"/>
    <cellStyle name="Normal 14 3 13 4" xfId="24378" xr:uid="{3325724A-76F7-49A3-BCF9-48ABE04A2924}"/>
    <cellStyle name="Normal 14 3 13 5" xfId="24379" xr:uid="{7731B42E-CBBC-4BD6-BF58-B0329492F054}"/>
    <cellStyle name="Normal 14 3 13 6" xfId="24380" xr:uid="{46682BB0-9424-4D45-BCF2-C2142B6CC2EE}"/>
    <cellStyle name="Normal 14 3 14" xfId="24381" xr:uid="{4031B571-1ACB-400C-AAA3-4289F59909C8}"/>
    <cellStyle name="Normal 14 3 15" xfId="24382" xr:uid="{BFD39F7D-842B-4CD9-8A7B-DF93793D41E7}"/>
    <cellStyle name="Normal 14 3 16" xfId="24383" xr:uid="{FFD9A049-58D8-4127-B4B7-FA7CED9DAC24}"/>
    <cellStyle name="Normal 14 3 17" xfId="24384" xr:uid="{AC5E4175-5E5F-46A0-A3B4-046548E6F21E}"/>
    <cellStyle name="Normal 14 3 18" xfId="24385" xr:uid="{6C181F26-5CAE-467B-A876-2266D2E085D0}"/>
    <cellStyle name="Normal 14 3 2" xfId="24386" xr:uid="{DCABE8BA-3696-4A48-A031-5680F45CE774}"/>
    <cellStyle name="Normal 14 3 2 2" xfId="24387" xr:uid="{C1789A7A-59B0-474E-B201-39C4F84613BA}"/>
    <cellStyle name="Normal 14 3 2 3" xfId="24388" xr:uid="{13D78A19-1234-4AEF-ACFF-6413C96A6D81}"/>
    <cellStyle name="Normal 14 3 2 4" xfId="24389" xr:uid="{6716DADA-5A4C-4AF5-B62C-F5D738A8B56F}"/>
    <cellStyle name="Normal 14 3 2 5" xfId="24390" xr:uid="{079BC843-E14E-4CB5-B1A4-2302F370A085}"/>
    <cellStyle name="Normal 14 3 2 6" xfId="24391" xr:uid="{AED15421-89A7-469A-9023-1A124470C53F}"/>
    <cellStyle name="Normal 14 3 3" xfId="24392" xr:uid="{04B47FBB-13B1-49D6-B32D-997506156570}"/>
    <cellStyle name="Normal 14 3 3 2" xfId="24393" xr:uid="{CC2C1C7E-9FA4-44E3-8B4D-B094A4142E84}"/>
    <cellStyle name="Normal 14 3 3 3" xfId="24394" xr:uid="{0235FF6E-AB3A-445D-BE74-DE07BCC4DEA7}"/>
    <cellStyle name="Normal 14 3 3 4" xfId="24395" xr:uid="{CA78476E-0EDD-45F4-B60C-E254544D9E33}"/>
    <cellStyle name="Normal 14 3 3 5" xfId="24396" xr:uid="{B8D7E1BF-7FB9-4C6C-89B4-4B76E7A7A257}"/>
    <cellStyle name="Normal 14 3 3 6" xfId="24397" xr:uid="{C57AF4C0-09F6-41E8-87F5-41B1F3192188}"/>
    <cellStyle name="Normal 14 3 4" xfId="24398" xr:uid="{25B0149F-1935-43F0-872F-5839896D6B15}"/>
    <cellStyle name="Normal 14 3 4 2" xfId="24399" xr:uid="{DA0ED7D7-521C-43EA-8E15-486D05F7A10C}"/>
    <cellStyle name="Normal 14 3 4 3" xfId="24400" xr:uid="{76E4934C-B441-4A4E-B390-3EFC186320E2}"/>
    <cellStyle name="Normal 14 3 4 4" xfId="24401" xr:uid="{B50097B2-669E-42D2-BF68-7A4989033FB3}"/>
    <cellStyle name="Normal 14 3 4 5" xfId="24402" xr:uid="{882F58E5-625A-4061-A38B-388982544DD1}"/>
    <cellStyle name="Normal 14 3 4 6" xfId="24403" xr:uid="{119ABA0E-57C1-4FDB-89CA-B2CFF7BBBD50}"/>
    <cellStyle name="Normal 14 3 5" xfId="24404" xr:uid="{FE0631FF-03B8-4D00-A0FC-CB80425BAF80}"/>
    <cellStyle name="Normal 14 3 5 2" xfId="24405" xr:uid="{AB6D4E8C-F2D3-4140-9CA2-B2812C4A9DD5}"/>
    <cellStyle name="Normal 14 3 5 3" xfId="24406" xr:uid="{E141FA20-4C02-45BE-892B-61C74CEA6C69}"/>
    <cellStyle name="Normal 14 3 5 4" xfId="24407" xr:uid="{ED34F6B8-F503-4489-881D-D60C8E9813A3}"/>
    <cellStyle name="Normal 14 3 5 5" xfId="24408" xr:uid="{64DF9E58-9671-4EF5-B8C5-F3AFC39651B8}"/>
    <cellStyle name="Normal 14 3 5 6" xfId="24409" xr:uid="{D30CBBAE-6E31-40C5-9CA4-9A28C16ECAE8}"/>
    <cellStyle name="Normal 14 3 6" xfId="24410" xr:uid="{610DE12A-8A5F-454A-8999-F6748D06A1B5}"/>
    <cellStyle name="Normal 14 3 6 2" xfId="24411" xr:uid="{53D03166-B82F-4489-91D7-A210B5837B58}"/>
    <cellStyle name="Normal 14 3 6 3" xfId="24412" xr:uid="{4FD8F9B1-D27E-4229-9BBE-D50C2BF2597E}"/>
    <cellStyle name="Normal 14 3 6 4" xfId="24413" xr:uid="{F0D78932-4667-4628-8AC0-E4D8D8668BF9}"/>
    <cellStyle name="Normal 14 3 6 5" xfId="24414" xr:uid="{4DA125D7-BD18-4E20-857A-7A940ACE7D87}"/>
    <cellStyle name="Normal 14 3 6 6" xfId="24415" xr:uid="{EB8E7020-484D-4C4F-ADC0-5DC039A6C7EA}"/>
    <cellStyle name="Normal 14 3 7" xfId="24416" xr:uid="{E78F9245-9F25-4BEB-A8FC-3DAB0A41A994}"/>
    <cellStyle name="Normal 14 3 7 2" xfId="24417" xr:uid="{F9FE682E-C859-44FF-9BA4-E1A7A7449FC5}"/>
    <cellStyle name="Normal 14 3 7 3" xfId="24418" xr:uid="{C9B392C0-D34D-42F1-AB14-C583074C5E69}"/>
    <cellStyle name="Normal 14 3 7 4" xfId="24419" xr:uid="{3369A84D-DB47-4072-B3D9-8DDA63436619}"/>
    <cellStyle name="Normal 14 3 7 5" xfId="24420" xr:uid="{3F733400-1BA9-4C72-BE01-70997B5405F9}"/>
    <cellStyle name="Normal 14 3 7 6" xfId="24421" xr:uid="{8B18FA08-6170-4E30-A0B4-96E656CFCE1F}"/>
    <cellStyle name="Normal 14 3 8" xfId="24422" xr:uid="{6EAC1A2E-84FE-4519-8D4E-28BF1F192614}"/>
    <cellStyle name="Normal 14 3 8 2" xfId="24423" xr:uid="{E2F2D5BB-568B-4B7A-80FF-B06087B86F4A}"/>
    <cellStyle name="Normal 14 3 8 3" xfId="24424" xr:uid="{932C2E41-EF0C-4093-AEB4-D5954B3E32CE}"/>
    <cellStyle name="Normal 14 3 8 4" xfId="24425" xr:uid="{B24FF69E-299B-4371-85E9-3B1F56850167}"/>
    <cellStyle name="Normal 14 3 8 5" xfId="24426" xr:uid="{81124322-C1F2-4990-B667-B50558952CF5}"/>
    <cellStyle name="Normal 14 3 8 6" xfId="24427" xr:uid="{89D185D5-35EE-43D3-8184-0098A6BC0399}"/>
    <cellStyle name="Normal 14 3 9" xfId="24428" xr:uid="{CF1A3773-F2C3-4B55-AB33-22FE2CCCF81D}"/>
    <cellStyle name="Normal 14 3 9 2" xfId="24429" xr:uid="{833878F8-D2D8-40DE-AFBB-1BE5FA9DA00F}"/>
    <cellStyle name="Normal 14 3 9 3" xfId="24430" xr:uid="{EC5968A2-BD2B-45FB-BFF9-49EBD8F9DE6E}"/>
    <cellStyle name="Normal 14 3 9 4" xfId="24431" xr:uid="{8BC70D19-47CC-4BB8-AD2C-3ACCCBC15258}"/>
    <cellStyle name="Normal 14 3 9 5" xfId="24432" xr:uid="{9D8E62B0-6EF9-40BF-8932-CB74962CA857}"/>
    <cellStyle name="Normal 14 3 9 6" xfId="24433" xr:uid="{DDD605DD-8906-4BDE-AB5E-3875BF8D5CD2}"/>
    <cellStyle name="Normal 14 4" xfId="24434" xr:uid="{92C775FE-AE01-4B67-B89B-D5100B882F4D}"/>
    <cellStyle name="Normal 14 4 10" xfId="24435" xr:uid="{A9AF0365-38CF-44F5-9B11-AC0E6E33A383}"/>
    <cellStyle name="Normal 14 4 10 2" xfId="24436" xr:uid="{3AC30E6A-F67E-4773-99A9-A739BC1711BE}"/>
    <cellStyle name="Normal 14 4 10 3" xfId="24437" xr:uid="{9D779974-20EF-49E2-B8F6-DEF8AB110595}"/>
    <cellStyle name="Normal 14 4 10 4" xfId="24438" xr:uid="{288D5232-EC69-4A41-B134-D45DAE31F350}"/>
    <cellStyle name="Normal 14 4 10 5" xfId="24439" xr:uid="{0E297F3B-206E-4762-8B66-32403D697B50}"/>
    <cellStyle name="Normal 14 4 10 6" xfId="24440" xr:uid="{C6F4A63C-EC25-45F7-B7CA-B89592A3B4A9}"/>
    <cellStyle name="Normal 14 4 11" xfId="24441" xr:uid="{C7788631-8FE3-4580-B3B9-9DF6694D0261}"/>
    <cellStyle name="Normal 14 4 11 2" xfId="24442" xr:uid="{3F73F286-CC49-4F47-8ECC-0F5FB46C4DD1}"/>
    <cellStyle name="Normal 14 4 11 3" xfId="24443" xr:uid="{83A7F238-FF66-4B47-85CE-250E2CA9DC30}"/>
    <cellStyle name="Normal 14 4 11 4" xfId="24444" xr:uid="{B8355E88-CD28-42E2-9526-119298498EEA}"/>
    <cellStyle name="Normal 14 4 11 5" xfId="24445" xr:uid="{A25B9EF1-B138-451E-910B-FF40529F7CE1}"/>
    <cellStyle name="Normal 14 4 11 6" xfId="24446" xr:uid="{348A774E-7A02-4D0A-9026-AE07939C2196}"/>
    <cellStyle name="Normal 14 4 12" xfId="24447" xr:uid="{2AA58B8A-5AEF-448D-81EC-A2852683CE57}"/>
    <cellStyle name="Normal 14 4 12 2" xfId="24448" xr:uid="{329F7E53-77C0-45ED-B701-690B89C29686}"/>
    <cellStyle name="Normal 14 4 12 3" xfId="24449" xr:uid="{D86C1125-D4D8-4EC7-B766-EDB8243E40F3}"/>
    <cellStyle name="Normal 14 4 12 4" xfId="24450" xr:uid="{D56CBE7A-BEF1-46D1-BA57-71F90B0AECB5}"/>
    <cellStyle name="Normal 14 4 12 5" xfId="24451" xr:uid="{9E98495B-F542-48C0-BDF4-00336727D812}"/>
    <cellStyle name="Normal 14 4 12 6" xfId="24452" xr:uid="{35412087-1F36-43F9-AF05-0DDA716D7283}"/>
    <cellStyle name="Normal 14 4 13" xfId="24453" xr:uid="{E30BE567-430B-41AC-B4E1-9F451C5B5CE5}"/>
    <cellStyle name="Normal 14 4 13 2" xfId="24454" xr:uid="{E56BEBE8-AB75-47CA-98A1-940E6EE3F394}"/>
    <cellStyle name="Normal 14 4 13 3" xfId="24455" xr:uid="{C5502AC2-56EF-4336-BF2A-C4A7747AA480}"/>
    <cellStyle name="Normal 14 4 13 4" xfId="24456" xr:uid="{B6A1D7EA-C8AE-409C-A846-2C8F6192B81F}"/>
    <cellStyle name="Normal 14 4 13 5" xfId="24457" xr:uid="{7961FD35-6C05-4FF2-A9EB-C9EA73922E38}"/>
    <cellStyle name="Normal 14 4 13 6" xfId="24458" xr:uid="{DAD33786-6358-4493-BD12-8CB2FFF92FFA}"/>
    <cellStyle name="Normal 14 4 14" xfId="24459" xr:uid="{F674DADE-FF95-407B-B896-55047A1CB925}"/>
    <cellStyle name="Normal 14 4 15" xfId="24460" xr:uid="{01124CD6-1EB2-4916-83C3-9A3FD88D9208}"/>
    <cellStyle name="Normal 14 4 16" xfId="24461" xr:uid="{8665598A-0577-4820-A274-050C3F30B893}"/>
    <cellStyle name="Normal 14 4 17" xfId="24462" xr:uid="{931C9526-383B-4303-BC4A-5DB949CE1F65}"/>
    <cellStyle name="Normal 14 4 18" xfId="24463" xr:uid="{A9F18BF7-5BFD-4133-8F60-C0BD921C7D00}"/>
    <cellStyle name="Normal 14 4 2" xfId="24464" xr:uid="{CF1947AC-41DB-4EE4-9637-0C420EEE325B}"/>
    <cellStyle name="Normal 14 4 2 2" xfId="24465" xr:uid="{A08FA6A0-FE1B-4981-BF4A-59E3A4B3D87B}"/>
    <cellStyle name="Normal 14 4 2 3" xfId="24466" xr:uid="{63AB95B9-93AE-44DB-AEF4-3CF8A5172B72}"/>
    <cellStyle name="Normal 14 4 2 4" xfId="24467" xr:uid="{20AF886F-C1BA-4540-A1CB-4AFAE40B0901}"/>
    <cellStyle name="Normal 14 4 2 5" xfId="24468" xr:uid="{628ABA22-2063-4087-B329-2FDCB110C66B}"/>
    <cellStyle name="Normal 14 4 2 6" xfId="24469" xr:uid="{B7E3651C-CAE8-44E3-BE9B-F6B6F29F968A}"/>
    <cellStyle name="Normal 14 4 3" xfId="24470" xr:uid="{3FA95B01-4595-4D1B-9512-E1DF82194461}"/>
    <cellStyle name="Normal 14 4 3 2" xfId="24471" xr:uid="{481E901F-AFD1-42E5-8508-5D109F610415}"/>
    <cellStyle name="Normal 14 4 3 3" xfId="24472" xr:uid="{91CB7010-3411-4AB1-A9FF-B8C1C5104551}"/>
    <cellStyle name="Normal 14 4 3 4" xfId="24473" xr:uid="{B6D76F69-8C4A-4462-9E2F-3FB20EB4D875}"/>
    <cellStyle name="Normal 14 4 3 5" xfId="24474" xr:uid="{47238108-7CA1-4AD9-986C-CB2A30A1C976}"/>
    <cellStyle name="Normal 14 4 3 6" xfId="24475" xr:uid="{5DFB233C-C1BE-4037-97D3-BA84BE49D3B1}"/>
    <cellStyle name="Normal 14 4 4" xfId="24476" xr:uid="{C7A4F0CB-009E-4B34-8175-73C5E90A04B4}"/>
    <cellStyle name="Normal 14 4 4 2" xfId="24477" xr:uid="{E65E0A4A-DF17-46FF-8CB1-25F3BD706AE8}"/>
    <cellStyle name="Normal 14 4 4 3" xfId="24478" xr:uid="{B2623556-AAD6-4AAE-981E-6E57197C5B9E}"/>
    <cellStyle name="Normal 14 4 4 4" xfId="24479" xr:uid="{A56A438D-7E0B-4D35-BA87-352BE3F0B520}"/>
    <cellStyle name="Normal 14 4 4 5" xfId="24480" xr:uid="{6DADF8F7-D9CE-4A5B-80FF-E573883FAAF3}"/>
    <cellStyle name="Normal 14 4 4 6" xfId="24481" xr:uid="{D361AC78-A7B3-459A-9454-AF6960002BB2}"/>
    <cellStyle name="Normal 14 4 5" xfId="24482" xr:uid="{224D31C6-8525-43CC-83D8-F51B4B179F3C}"/>
    <cellStyle name="Normal 14 4 5 2" xfId="24483" xr:uid="{C92B3CF8-4B8C-4F2D-B661-CA6458824D15}"/>
    <cellStyle name="Normal 14 4 5 3" xfId="24484" xr:uid="{9A669D16-DB1A-4CF7-A957-CE9592240C62}"/>
    <cellStyle name="Normal 14 4 5 4" xfId="24485" xr:uid="{7FAEB91B-14F1-4919-816F-C771438F6527}"/>
    <cellStyle name="Normal 14 4 5 5" xfId="24486" xr:uid="{3A5D88B9-4D67-4841-8001-163365AC6C49}"/>
    <cellStyle name="Normal 14 4 5 6" xfId="24487" xr:uid="{AE4A0663-ED9A-4B6D-818D-BE6AC8ED8702}"/>
    <cellStyle name="Normal 14 4 6" xfId="24488" xr:uid="{953FCE99-4B14-48D7-9220-3C9DE6184EC6}"/>
    <cellStyle name="Normal 14 4 6 2" xfId="24489" xr:uid="{36DDCC4A-CFE8-4848-9A87-49CCC2EA8767}"/>
    <cellStyle name="Normal 14 4 6 3" xfId="24490" xr:uid="{6E28327E-6B33-472C-9FD9-74E1D8D08446}"/>
    <cellStyle name="Normal 14 4 6 4" xfId="24491" xr:uid="{C670A9C2-2017-40AC-9743-B41FDA22BD88}"/>
    <cellStyle name="Normal 14 4 6 5" xfId="24492" xr:uid="{4CB54C25-AFC6-4309-B8A3-1C4A8BE5CFD8}"/>
    <cellStyle name="Normal 14 4 6 6" xfId="24493" xr:uid="{E1DA5805-6C61-4334-ABD3-7FD6402A0819}"/>
    <cellStyle name="Normal 14 4 7" xfId="24494" xr:uid="{1E76DCFC-CF0A-4FDE-A734-56811347AE8C}"/>
    <cellStyle name="Normal 14 4 7 2" xfId="24495" xr:uid="{50B77C81-7EE8-48FF-A282-DDD7D6EF0A3E}"/>
    <cellStyle name="Normal 14 4 7 3" xfId="24496" xr:uid="{EE9027C6-4CE3-44F7-95C1-34140DE528C3}"/>
    <cellStyle name="Normal 14 4 7 4" xfId="24497" xr:uid="{F5DF1021-86FE-46C6-8131-CF607E9D86E3}"/>
    <cellStyle name="Normal 14 4 7 5" xfId="24498" xr:uid="{B4290BB4-84E7-4D53-9C66-EE30DDFCBD51}"/>
    <cellStyle name="Normal 14 4 7 6" xfId="24499" xr:uid="{9A1A4FC4-2705-4141-BD57-23123B78451D}"/>
    <cellStyle name="Normal 14 4 8" xfId="24500" xr:uid="{333A5731-31D3-427F-BF77-BA0E9BFF7E4E}"/>
    <cellStyle name="Normal 14 4 8 2" xfId="24501" xr:uid="{24D01957-C61D-491E-B955-ED2C5DC950FA}"/>
    <cellStyle name="Normal 14 4 8 3" xfId="24502" xr:uid="{0632417F-8DC5-4323-B8F5-80C660FD7666}"/>
    <cellStyle name="Normal 14 4 8 4" xfId="24503" xr:uid="{52D238FB-0825-4D66-A237-4AF258C2BF9B}"/>
    <cellStyle name="Normal 14 4 8 5" xfId="24504" xr:uid="{5BB97392-8182-46CB-887C-401EF04194AF}"/>
    <cellStyle name="Normal 14 4 8 6" xfId="24505" xr:uid="{03EC7E0C-8677-49D5-AC0F-9C51BA3A2AEB}"/>
    <cellStyle name="Normal 14 4 9" xfId="24506" xr:uid="{EA4F0389-43B8-4E04-92D8-58E6E825405E}"/>
    <cellStyle name="Normal 14 4 9 2" xfId="24507" xr:uid="{0A74C87E-F326-4DFB-AC5F-1AF942B3998C}"/>
    <cellStyle name="Normal 14 4 9 3" xfId="24508" xr:uid="{D1B16136-FB76-4D16-89B3-BFB836A04966}"/>
    <cellStyle name="Normal 14 4 9 4" xfId="24509" xr:uid="{E1518E41-6665-41D6-BDCA-DD83BED99FD3}"/>
    <cellStyle name="Normal 14 4 9 5" xfId="24510" xr:uid="{E5F53262-2849-4454-9EC5-1CD1A24E07A9}"/>
    <cellStyle name="Normal 14 4 9 6" xfId="24511" xr:uid="{9FB7C87A-2D53-481B-96DD-DF9559A3CB00}"/>
    <cellStyle name="Normal 14 5" xfId="24512" xr:uid="{16CB05AE-F264-44B6-9E57-861562173957}"/>
    <cellStyle name="Normal 14 5 10" xfId="24513" xr:uid="{A88746AD-3373-4665-9742-AAC060EF80EB}"/>
    <cellStyle name="Normal 14 5 10 2" xfId="24514" xr:uid="{DE777783-512E-4781-BD10-8D8F4472D8CD}"/>
    <cellStyle name="Normal 14 5 10 3" xfId="24515" xr:uid="{B554935D-9510-499D-B455-7E599D9A0A85}"/>
    <cellStyle name="Normal 14 5 10 4" xfId="24516" xr:uid="{D4B0676B-D531-4E4E-8BA9-5FEB610E9281}"/>
    <cellStyle name="Normal 14 5 10 5" xfId="24517" xr:uid="{16A00E5A-DDD6-49E7-8CB1-8F72A694BC33}"/>
    <cellStyle name="Normal 14 5 10 6" xfId="24518" xr:uid="{42A49C88-8BD8-4805-91DD-3D8C43735ABD}"/>
    <cellStyle name="Normal 14 5 11" xfId="24519" xr:uid="{170F1936-0090-4723-BAF5-A75AA6409F12}"/>
    <cellStyle name="Normal 14 5 11 2" xfId="24520" xr:uid="{4DB0F925-16A8-40E1-8C53-869514DA004F}"/>
    <cellStyle name="Normal 14 5 11 3" xfId="24521" xr:uid="{BBFA07CD-5682-4F19-9E76-61CF013A197A}"/>
    <cellStyle name="Normal 14 5 11 4" xfId="24522" xr:uid="{2E765E33-5E1D-4FDD-B875-5197693A78F2}"/>
    <cellStyle name="Normal 14 5 11 5" xfId="24523" xr:uid="{C577B448-69BA-49F8-824D-AE90E1B318DC}"/>
    <cellStyle name="Normal 14 5 11 6" xfId="24524" xr:uid="{7615E2D5-4808-4732-BA12-722B435BA89A}"/>
    <cellStyle name="Normal 14 5 12" xfId="24525" xr:uid="{A9D99F36-68D4-4730-B040-48A131687EC8}"/>
    <cellStyle name="Normal 14 5 12 2" xfId="24526" xr:uid="{30959859-E5EB-4946-B458-5CDDD3B757F7}"/>
    <cellStyle name="Normal 14 5 12 3" xfId="24527" xr:uid="{D567E6C6-4E58-42EA-AB2E-0782355F25C7}"/>
    <cellStyle name="Normal 14 5 12 4" xfId="24528" xr:uid="{75B9A647-956D-419D-8F2F-DFDA1D9D08E8}"/>
    <cellStyle name="Normal 14 5 12 5" xfId="24529" xr:uid="{4E02359F-0F8E-49B3-AD31-FD972765A453}"/>
    <cellStyle name="Normal 14 5 12 6" xfId="24530" xr:uid="{E0EF3E66-C688-4D95-A243-F510BED459AF}"/>
    <cellStyle name="Normal 14 5 13" xfId="24531" xr:uid="{0D102DD9-B347-46C6-BD1F-866256923D2E}"/>
    <cellStyle name="Normal 14 5 13 2" xfId="24532" xr:uid="{76BE073A-64E1-4312-B44F-F26C97A81C92}"/>
    <cellStyle name="Normal 14 5 13 3" xfId="24533" xr:uid="{8CCFCA02-DE2E-44C4-AFC7-EBE256362263}"/>
    <cellStyle name="Normal 14 5 13 4" xfId="24534" xr:uid="{9A1AFD07-09F8-44BF-835F-2F15EBB0D461}"/>
    <cellStyle name="Normal 14 5 13 5" xfId="24535" xr:uid="{0F5178B3-C458-4529-8500-8659232996B6}"/>
    <cellStyle name="Normal 14 5 13 6" xfId="24536" xr:uid="{0C8139C5-135D-42BE-86A7-42E23074CB75}"/>
    <cellStyle name="Normal 14 5 14" xfId="24537" xr:uid="{1E009C00-9E24-4785-8CB5-0B821670E205}"/>
    <cellStyle name="Normal 14 5 15" xfId="24538" xr:uid="{98F7A30D-D6BC-4069-B8D0-122D327A975A}"/>
    <cellStyle name="Normal 14 5 16" xfId="24539" xr:uid="{2BE092D2-09D7-40C4-88E2-7C35C33D7683}"/>
    <cellStyle name="Normal 14 5 17" xfId="24540" xr:uid="{E60CBCA5-A56D-45E1-8ECE-0604C5784721}"/>
    <cellStyle name="Normal 14 5 18" xfId="24541" xr:uid="{B97BB149-3E2D-492B-99BC-E8182427D26A}"/>
    <cellStyle name="Normal 14 5 2" xfId="24542" xr:uid="{E4440AB4-4629-4BB3-8C40-EE48B91451A3}"/>
    <cellStyle name="Normal 14 5 2 2" xfId="24543" xr:uid="{0186A99B-9611-4D09-BB18-AFDA568006DC}"/>
    <cellStyle name="Normal 14 5 2 3" xfId="24544" xr:uid="{5ED1F8FE-4A0C-45E8-B8A3-7BCE65236DDB}"/>
    <cellStyle name="Normal 14 5 2 4" xfId="24545" xr:uid="{53FCF1FC-9C27-413D-8BAE-444031D88EBE}"/>
    <cellStyle name="Normal 14 5 2 5" xfId="24546" xr:uid="{222CA26A-A9B1-4615-8586-EB60A41BB008}"/>
    <cellStyle name="Normal 14 5 2 6" xfId="24547" xr:uid="{0C071A95-EEDE-4AC2-BD51-C12F41CBC2DE}"/>
    <cellStyle name="Normal 14 5 3" xfId="24548" xr:uid="{84204AA0-E107-4E66-A761-D993802B76C0}"/>
    <cellStyle name="Normal 14 5 3 2" xfId="24549" xr:uid="{02727382-68F1-46DF-A30B-122FA6CBF50B}"/>
    <cellStyle name="Normal 14 5 3 3" xfId="24550" xr:uid="{D2520566-BF08-46AF-8182-17D57E916B8F}"/>
    <cellStyle name="Normal 14 5 3 4" xfId="24551" xr:uid="{05618B25-3965-4634-BC12-08F63B607AD3}"/>
    <cellStyle name="Normal 14 5 3 5" xfId="24552" xr:uid="{FB3F232F-0118-40C3-9FAB-22A1D99ADFEA}"/>
    <cellStyle name="Normal 14 5 3 6" xfId="24553" xr:uid="{720BFAD8-49ED-444D-8CA7-9B3A7DEFF5B0}"/>
    <cellStyle name="Normal 14 5 4" xfId="24554" xr:uid="{2793941B-8142-48C8-A27E-D77E59FEE3A4}"/>
    <cellStyle name="Normal 14 5 4 2" xfId="24555" xr:uid="{B3A847FF-1AA0-462C-B67A-F36CBDF5D572}"/>
    <cellStyle name="Normal 14 5 4 3" xfId="24556" xr:uid="{57BCA1BE-FEDD-4881-84D0-28052C09B0B3}"/>
    <cellStyle name="Normal 14 5 4 4" xfId="24557" xr:uid="{13ABB773-B88E-4068-BDDC-AABAF22EC7DC}"/>
    <cellStyle name="Normal 14 5 4 5" xfId="24558" xr:uid="{0D87E65B-E7AE-46A4-93A8-16452520E57A}"/>
    <cellStyle name="Normal 14 5 4 6" xfId="24559" xr:uid="{86728A20-C986-442E-804B-C44B74BE260E}"/>
    <cellStyle name="Normal 14 5 5" xfId="24560" xr:uid="{8E029DFC-EB7A-4A0B-86C4-7E94D56252DC}"/>
    <cellStyle name="Normal 14 5 5 2" xfId="24561" xr:uid="{9D28A865-B579-42BB-80C5-D59D60B004B3}"/>
    <cellStyle name="Normal 14 5 5 3" xfId="24562" xr:uid="{9165630C-3810-4217-9A6E-29711B848125}"/>
    <cellStyle name="Normal 14 5 5 4" xfId="24563" xr:uid="{9CAC058B-EAAB-435E-98F2-9B106DFD2619}"/>
    <cellStyle name="Normal 14 5 5 5" xfId="24564" xr:uid="{5C640DD8-B5E5-482D-A3BD-8BEFEC5AC392}"/>
    <cellStyle name="Normal 14 5 5 6" xfId="24565" xr:uid="{2B2E7B2D-D101-4711-B51A-5A12287BB6FB}"/>
    <cellStyle name="Normal 14 5 6" xfId="24566" xr:uid="{4F8E26AE-E4A8-49ED-9051-CE3796BABF41}"/>
    <cellStyle name="Normal 14 5 6 2" xfId="24567" xr:uid="{0B98319C-67CC-49E0-B8C7-91A4ECD4AB6B}"/>
    <cellStyle name="Normal 14 5 6 3" xfId="24568" xr:uid="{0233EAB0-5FA6-484C-AFE7-E42039A61C9A}"/>
    <cellStyle name="Normal 14 5 6 4" xfId="24569" xr:uid="{D984B367-373C-46D6-916C-6BFC38552B47}"/>
    <cellStyle name="Normal 14 5 6 5" xfId="24570" xr:uid="{0CEF17FD-4B77-413A-B841-271FE9C4078E}"/>
    <cellStyle name="Normal 14 5 6 6" xfId="24571" xr:uid="{1365343B-21D1-4366-9202-E3620BD6B539}"/>
    <cellStyle name="Normal 14 5 7" xfId="24572" xr:uid="{247F9732-F550-4867-B678-F01CC6AA99C7}"/>
    <cellStyle name="Normal 14 5 7 2" xfId="24573" xr:uid="{65254171-76A1-4730-A232-D89A90224FD5}"/>
    <cellStyle name="Normal 14 5 7 3" xfId="24574" xr:uid="{4DD9D582-3948-45B8-AA29-056318C4FA6E}"/>
    <cellStyle name="Normal 14 5 7 4" xfId="24575" xr:uid="{E1FD6F0C-2966-4136-9492-43A6EC8A53D2}"/>
    <cellStyle name="Normal 14 5 7 5" xfId="24576" xr:uid="{F2E9AD42-DBF4-4D30-92BD-1BDB1A9643E0}"/>
    <cellStyle name="Normal 14 5 7 6" xfId="24577" xr:uid="{5BFD9FE3-0BBE-4B0C-9B1A-5375BE99ECD8}"/>
    <cellStyle name="Normal 14 5 8" xfId="24578" xr:uid="{74C18F4F-7EFE-40AD-B57D-D37B7938A528}"/>
    <cellStyle name="Normal 14 5 8 2" xfId="24579" xr:uid="{77CFD9B7-9797-4A7A-9193-E9E9451CCBAE}"/>
    <cellStyle name="Normal 14 5 8 3" xfId="24580" xr:uid="{EB98F899-C4BB-4C6A-A940-1F6B81636F57}"/>
    <cellStyle name="Normal 14 5 8 4" xfId="24581" xr:uid="{149F2A02-3768-442C-803A-F059A32435BA}"/>
    <cellStyle name="Normal 14 5 8 5" xfId="24582" xr:uid="{61D5BE55-4320-4EBE-AB82-FD7DF052A6E2}"/>
    <cellStyle name="Normal 14 5 8 6" xfId="24583" xr:uid="{5C48FA47-634F-43F2-B900-A7B6538A9FA7}"/>
    <cellStyle name="Normal 14 5 9" xfId="24584" xr:uid="{7EAEF3EC-C603-4C7F-844F-C5F94A430725}"/>
    <cellStyle name="Normal 14 5 9 2" xfId="24585" xr:uid="{93621EAB-D869-4699-89C1-BE68274532D8}"/>
    <cellStyle name="Normal 14 5 9 3" xfId="24586" xr:uid="{CC0FA6A9-C55C-40CF-BCDA-A9B0B8FBC257}"/>
    <cellStyle name="Normal 14 5 9 4" xfId="24587" xr:uid="{A05F953E-23EA-4A9B-A1E8-3188DADBD6B4}"/>
    <cellStyle name="Normal 14 5 9 5" xfId="24588" xr:uid="{ABA50543-D96E-46FF-BEC2-82EAB80F7C56}"/>
    <cellStyle name="Normal 14 5 9 6" xfId="24589" xr:uid="{B26FC837-ABC0-4CCA-80AB-2043F44B8CBC}"/>
    <cellStyle name="Normal 14 6" xfId="24590" xr:uid="{B04B5134-B3A8-45A7-B541-41D599058816}"/>
    <cellStyle name="Normal 14 6 10" xfId="24591" xr:uid="{3B2DC575-DF09-46B3-9A27-2F154C8F7144}"/>
    <cellStyle name="Normal 14 6 10 2" xfId="24592" xr:uid="{933CC861-D5A4-45BB-8180-0C80B0120637}"/>
    <cellStyle name="Normal 14 6 10 3" xfId="24593" xr:uid="{52BB7AAA-2796-4E04-8FAA-368DB2D497E2}"/>
    <cellStyle name="Normal 14 6 10 4" xfId="24594" xr:uid="{A46DCC3B-DACC-41F5-B303-7F9CBEE21E1A}"/>
    <cellStyle name="Normal 14 6 10 5" xfId="24595" xr:uid="{EB5F6080-769E-4E82-9BA4-7950FE4425C6}"/>
    <cellStyle name="Normal 14 6 10 6" xfId="24596" xr:uid="{94AB9189-E96A-40F9-947A-DB98951439C9}"/>
    <cellStyle name="Normal 14 6 11" xfId="24597" xr:uid="{A92B4A16-BFC1-4188-BC0F-7375FB2A7820}"/>
    <cellStyle name="Normal 14 6 11 2" xfId="24598" xr:uid="{7096AD01-6091-4F35-A9EA-94EF662D018F}"/>
    <cellStyle name="Normal 14 6 11 3" xfId="24599" xr:uid="{FCE7EE9E-C1EC-43EA-B1CB-1888704247F9}"/>
    <cellStyle name="Normal 14 6 11 4" xfId="24600" xr:uid="{356CACC2-B1D9-4589-919D-2241703ACB34}"/>
    <cellStyle name="Normal 14 6 11 5" xfId="24601" xr:uid="{AFDBF5C0-8D58-4E1B-802E-F91A04D23E01}"/>
    <cellStyle name="Normal 14 6 11 6" xfId="24602" xr:uid="{5A9E62CB-999C-419C-98BA-041BCCF2BB88}"/>
    <cellStyle name="Normal 14 6 12" xfId="24603" xr:uid="{70EF6DB8-4DC6-4916-A5C5-3D8DB1CF9435}"/>
    <cellStyle name="Normal 14 6 12 2" xfId="24604" xr:uid="{E850648F-7B6D-48D1-B162-030D4A5353C2}"/>
    <cellStyle name="Normal 14 6 12 3" xfId="24605" xr:uid="{A8272AB8-B9FB-4F9D-B211-8DD87A406E6A}"/>
    <cellStyle name="Normal 14 6 12 4" xfId="24606" xr:uid="{38F72B2F-D90D-46F7-85E9-8A86C90A90E2}"/>
    <cellStyle name="Normal 14 6 12 5" xfId="24607" xr:uid="{F444C1A5-D835-4DA7-8084-28E140BE7C67}"/>
    <cellStyle name="Normal 14 6 12 6" xfId="24608" xr:uid="{7FBF8381-A5A0-4E12-AFE3-73A4590526F8}"/>
    <cellStyle name="Normal 14 6 13" xfId="24609" xr:uid="{3DC3C808-B83C-4427-8F17-AACA904192BD}"/>
    <cellStyle name="Normal 14 6 13 2" xfId="24610" xr:uid="{22950B57-DBC5-498E-90B2-8C9B4CA5AACE}"/>
    <cellStyle name="Normal 14 6 13 3" xfId="24611" xr:uid="{F9FF0643-23F5-45A7-894A-5CCDEF16D757}"/>
    <cellStyle name="Normal 14 6 13 4" xfId="24612" xr:uid="{25D14583-DBFF-42C7-9022-A5177546825B}"/>
    <cellStyle name="Normal 14 6 13 5" xfId="24613" xr:uid="{CF483E0C-8EA0-4469-841B-F75E5EB2642D}"/>
    <cellStyle name="Normal 14 6 13 6" xfId="24614" xr:uid="{B1753655-7E90-422D-B8B5-A18F3143DA61}"/>
    <cellStyle name="Normal 14 6 14" xfId="24615" xr:uid="{D148D681-90EB-409D-A29F-82C452C305EF}"/>
    <cellStyle name="Normal 14 6 15" xfId="24616" xr:uid="{92E36DCF-393F-4A0C-936C-AB8D87C650BA}"/>
    <cellStyle name="Normal 14 6 16" xfId="24617" xr:uid="{E7C8CDC6-CB03-4373-A651-122673103602}"/>
    <cellStyle name="Normal 14 6 17" xfId="24618" xr:uid="{A925AF59-18DE-4829-AFF0-B5D129022476}"/>
    <cellStyle name="Normal 14 6 18" xfId="24619" xr:uid="{D7743EAC-7818-475E-B66A-C3B72AF332F5}"/>
    <cellStyle name="Normal 14 6 2" xfId="24620" xr:uid="{6F6FE5BB-0895-4D78-AF86-0F0B683A862D}"/>
    <cellStyle name="Normal 14 6 2 2" xfId="24621" xr:uid="{A13D74C8-0271-4AD4-9D73-7B47FB5E4FA8}"/>
    <cellStyle name="Normal 14 6 2 3" xfId="24622" xr:uid="{0D17CA53-C2C8-4DD5-A204-9DF7E03925B7}"/>
    <cellStyle name="Normal 14 6 2 4" xfId="24623" xr:uid="{F0F05A99-75B7-4AAA-93B1-0EAD78FC34A3}"/>
    <cellStyle name="Normal 14 6 2 5" xfId="24624" xr:uid="{420A3A43-10DC-4851-8B65-EA48A962D442}"/>
    <cellStyle name="Normal 14 6 2 6" xfId="24625" xr:uid="{F718EAF1-458B-4EBF-BACA-F3F3274A194A}"/>
    <cellStyle name="Normal 14 6 3" xfId="24626" xr:uid="{B2955226-D3FA-40A4-9098-C5BD7B9C0A71}"/>
    <cellStyle name="Normal 14 6 3 2" xfId="24627" xr:uid="{58A67875-8B02-491B-A382-956640561953}"/>
    <cellStyle name="Normal 14 6 3 3" xfId="24628" xr:uid="{1AA7D303-E0D7-437F-8DBA-3CED34610613}"/>
    <cellStyle name="Normal 14 6 3 4" xfId="24629" xr:uid="{69C2E023-6B18-4BAC-8F79-172E0CD5E18C}"/>
    <cellStyle name="Normal 14 6 3 5" xfId="24630" xr:uid="{F687BCF4-ED7F-4359-918B-094AA1CDC027}"/>
    <cellStyle name="Normal 14 6 3 6" xfId="24631" xr:uid="{3BB6D77C-26FE-4768-A9F0-2C48FC5385CC}"/>
    <cellStyle name="Normal 14 6 4" xfId="24632" xr:uid="{FFCF9880-1918-4EBF-8FF8-15E977BEEBAA}"/>
    <cellStyle name="Normal 14 6 4 2" xfId="24633" xr:uid="{2C8CE6DC-0113-4D98-876E-013189150A21}"/>
    <cellStyle name="Normal 14 6 4 3" xfId="24634" xr:uid="{FB3E4453-9AD3-41A7-9E3E-FD39C74DAA2D}"/>
    <cellStyle name="Normal 14 6 4 4" xfId="24635" xr:uid="{9EB26109-E2D8-473A-9ED3-3F9247E5E25B}"/>
    <cellStyle name="Normal 14 6 4 5" xfId="24636" xr:uid="{A9ADD352-7322-4DE8-8843-20E6AF2A55C0}"/>
    <cellStyle name="Normal 14 6 4 6" xfId="24637" xr:uid="{20449105-2A6C-4F8B-942A-0C598B13DFF9}"/>
    <cellStyle name="Normal 14 6 5" xfId="24638" xr:uid="{287008AD-50A9-42A9-8807-0F8705FD491E}"/>
    <cellStyle name="Normal 14 6 5 2" xfId="24639" xr:uid="{865142AE-3A59-483F-81A3-33D08FC85F09}"/>
    <cellStyle name="Normal 14 6 5 3" xfId="24640" xr:uid="{048E14FA-D6F6-4CCE-9F8B-954C28EA8EEA}"/>
    <cellStyle name="Normal 14 6 5 4" xfId="24641" xr:uid="{DAEBC588-C010-4080-816B-1945F808DC6F}"/>
    <cellStyle name="Normal 14 6 5 5" xfId="24642" xr:uid="{8BA048B2-5D42-4FD9-88C7-29842745E194}"/>
    <cellStyle name="Normal 14 6 5 6" xfId="24643" xr:uid="{6808D22D-1723-46CB-A9B3-94C06E275691}"/>
    <cellStyle name="Normal 14 6 6" xfId="24644" xr:uid="{E089A2F6-0E90-4358-91C4-DB7729A8DC16}"/>
    <cellStyle name="Normal 14 6 6 2" xfId="24645" xr:uid="{E883163B-9D35-4B26-9D1D-05EE1859F349}"/>
    <cellStyle name="Normal 14 6 6 3" xfId="24646" xr:uid="{8A5D5824-3CE2-4B8D-9A49-508B79C25C4A}"/>
    <cellStyle name="Normal 14 6 6 4" xfId="24647" xr:uid="{EF7EE154-261D-4991-99A7-6EBA93C7F25B}"/>
    <cellStyle name="Normal 14 6 6 5" xfId="24648" xr:uid="{0532A3B9-6E50-4559-906F-EEFE7B6AC2BE}"/>
    <cellStyle name="Normal 14 6 6 6" xfId="24649" xr:uid="{321572D1-59F1-4868-AF60-EDFD3018E69F}"/>
    <cellStyle name="Normal 14 6 7" xfId="24650" xr:uid="{8BDA1ABF-299E-483E-8194-0526D89F5638}"/>
    <cellStyle name="Normal 14 6 7 2" xfId="24651" xr:uid="{9747DA29-5AC3-4FE0-8989-8E8F1E5E6608}"/>
    <cellStyle name="Normal 14 6 7 3" xfId="24652" xr:uid="{4E895766-C4F3-4E62-B2F2-51DEC27062E7}"/>
    <cellStyle name="Normal 14 6 7 4" xfId="24653" xr:uid="{E489F625-5E7A-4A1F-BA4A-4D24CD9811B9}"/>
    <cellStyle name="Normal 14 6 7 5" xfId="24654" xr:uid="{FA4A555B-9979-4401-AB97-D37442E5A80C}"/>
    <cellStyle name="Normal 14 6 7 6" xfId="24655" xr:uid="{1DD12E02-5498-4746-A827-6A8C3B2FBB2B}"/>
    <cellStyle name="Normal 14 6 8" xfId="24656" xr:uid="{B252C548-7FBC-496E-B4E8-10560133BCFB}"/>
    <cellStyle name="Normal 14 6 8 2" xfId="24657" xr:uid="{15EC9DB8-3BA6-4327-8460-8DF1D097D681}"/>
    <cellStyle name="Normal 14 6 8 3" xfId="24658" xr:uid="{0CDAFA52-25C6-4A5C-B750-EFF4657F5525}"/>
    <cellStyle name="Normal 14 6 8 4" xfId="24659" xr:uid="{888FA293-21DB-42DA-805C-B85C07A1FB66}"/>
    <cellStyle name="Normal 14 6 8 5" xfId="24660" xr:uid="{5FAA74E6-5E05-4DB1-BEDA-C2B89A53E8D5}"/>
    <cellStyle name="Normal 14 6 8 6" xfId="24661" xr:uid="{5182F743-5FAC-49D2-B878-3EFD8E164D8B}"/>
    <cellStyle name="Normal 14 6 9" xfId="24662" xr:uid="{ECA75F80-40C1-4142-BDB9-4A3B99FE038A}"/>
    <cellStyle name="Normal 14 6 9 2" xfId="24663" xr:uid="{15919A08-822B-47A8-98AB-E85424F76EC4}"/>
    <cellStyle name="Normal 14 6 9 3" xfId="24664" xr:uid="{728D7367-6A9A-4219-8669-30625A82000E}"/>
    <cellStyle name="Normal 14 6 9 4" xfId="24665" xr:uid="{7C69A691-E215-4876-8910-095FB6440328}"/>
    <cellStyle name="Normal 14 6 9 5" xfId="24666" xr:uid="{4165B88D-C6B8-4396-9173-539BA38D58EE}"/>
    <cellStyle name="Normal 14 6 9 6" xfId="24667" xr:uid="{D3A01828-2BFE-403E-8332-AC879B6879A2}"/>
    <cellStyle name="Normal 14 7" xfId="24668" xr:uid="{D1707753-595E-4444-9812-432E945C7666}"/>
    <cellStyle name="Normal 14 7 2" xfId="24669" xr:uid="{4E664533-8FD7-4E31-85FC-C990750ED180}"/>
    <cellStyle name="Normal 14 7 3" xfId="24670" xr:uid="{1D44A1AC-4800-4A73-A826-2451AD920938}"/>
    <cellStyle name="Normal 14 7 4" xfId="24671" xr:uid="{DDC054A2-F0A0-4A7C-AEA7-1827D66E43D5}"/>
    <cellStyle name="Normal 14 7 5" xfId="24672" xr:uid="{4A296B45-A813-474D-84DD-DFD14DB1A15F}"/>
    <cellStyle name="Normal 14 7 6" xfId="24673" xr:uid="{C5AD547D-9CC8-4278-A792-B19611F6EEFA}"/>
    <cellStyle name="Normal 14 8" xfId="24674" xr:uid="{3EE8185C-3816-4D94-95CB-BA6F71708800}"/>
    <cellStyle name="Normal 14 8 2" xfId="24675" xr:uid="{3A32F7C4-D517-435F-A56A-62D697B12D6A}"/>
    <cellStyle name="Normal 14 8 3" xfId="24676" xr:uid="{FBDFB9E8-3FF2-4CF5-80F1-C4588A9F01CC}"/>
    <cellStyle name="Normal 14 8 4" xfId="24677" xr:uid="{6499C347-3E27-445F-A331-A0792B08AFB9}"/>
    <cellStyle name="Normal 14 8 5" xfId="24678" xr:uid="{B45BE476-75CA-43E5-BC6E-E75E698A1C8C}"/>
    <cellStyle name="Normal 14 8 6" xfId="24679" xr:uid="{D9D5CC71-FAAA-4C0F-A588-2E0D9551778C}"/>
    <cellStyle name="Normal 14 9" xfId="24680" xr:uid="{2132FDF2-77B9-459A-B362-353EAD3AABF6}"/>
    <cellStyle name="Normal 14 9 2" xfId="24681" xr:uid="{C8E28CED-1D25-47DE-A422-BDE5DC3AEBA8}"/>
    <cellStyle name="Normal 14 9 3" xfId="24682" xr:uid="{7C676BCB-4863-4EF3-8CAD-627204701C42}"/>
    <cellStyle name="Normal 14 9 4" xfId="24683" xr:uid="{560A8518-6231-4345-BDD7-260612AD8F2F}"/>
    <cellStyle name="Normal 14 9 5" xfId="24684" xr:uid="{F3E70468-6D77-487F-B0C3-075477352F4E}"/>
    <cellStyle name="Normal 14 9 6" xfId="24685" xr:uid="{C64D6DEE-B6BB-4C4C-B5C3-1B2CAFD10898}"/>
    <cellStyle name="Normal 15" xfId="24686" xr:uid="{BBFC6053-D04D-4EC3-88F0-F1E21D436F4D}"/>
    <cellStyle name="Normal 15 10" xfId="24687" xr:uid="{0432406A-5FC1-4271-BEE2-B59CFC039E9E}"/>
    <cellStyle name="Normal 15 10 2" xfId="24688" xr:uid="{D69F1CF9-DEFE-4C81-B81D-79C57A9FBB4F}"/>
    <cellStyle name="Normal 15 10 3" xfId="24689" xr:uid="{D4DCB7B6-149A-40DE-9EB2-947D5E8EA0B8}"/>
    <cellStyle name="Normal 15 10 4" xfId="24690" xr:uid="{40A24C49-38BB-4FC3-B5FC-D60F0365F4F1}"/>
    <cellStyle name="Normal 15 10 5" xfId="24691" xr:uid="{0EA676E4-52FE-457B-A9AC-23E58A39E657}"/>
    <cellStyle name="Normal 15 10 6" xfId="24692" xr:uid="{E3A9C4D1-4B32-4D1E-ADB7-F402EBC7FBB2}"/>
    <cellStyle name="Normal 15 11" xfId="24693" xr:uid="{C0D0ABDB-4540-4E03-B841-63E779ADD127}"/>
    <cellStyle name="Normal 15 11 2" xfId="24694" xr:uid="{EC37F61B-9926-42C3-AF15-B6E140B5FA52}"/>
    <cellStyle name="Normal 15 11 3" xfId="24695" xr:uid="{D7138F6D-6B89-4F8F-AC93-215019B9BCD3}"/>
    <cellStyle name="Normal 15 11 4" xfId="24696" xr:uid="{2B8B3D7E-90DB-454B-BDF3-18F865338898}"/>
    <cellStyle name="Normal 15 11 5" xfId="24697" xr:uid="{983D48DF-3A95-43A7-8347-7EF9932179F4}"/>
    <cellStyle name="Normal 15 11 6" xfId="24698" xr:uid="{1638327C-32DF-461D-AA17-3A6120A2820C}"/>
    <cellStyle name="Normal 15 12" xfId="24699" xr:uid="{D3CBC278-6948-4520-B1A2-981714A053F8}"/>
    <cellStyle name="Normal 15 12 2" xfId="24700" xr:uid="{A71FD6BB-18D1-4D32-ACE4-29F36DDC6EE8}"/>
    <cellStyle name="Normal 15 12 3" xfId="24701" xr:uid="{550A20E3-E2BD-4447-BC10-D88E9ED66BB5}"/>
    <cellStyle name="Normal 15 12 4" xfId="24702" xr:uid="{82AA979C-DA3D-41F8-96BA-34D448E89CC7}"/>
    <cellStyle name="Normal 15 12 5" xfId="24703" xr:uid="{5218728A-7A1A-44C2-89D1-161F3AEC6FD4}"/>
    <cellStyle name="Normal 15 12 6" xfId="24704" xr:uid="{71283827-1E63-4DAF-A8C8-2F1FF710A7EC}"/>
    <cellStyle name="Normal 15 13" xfId="24705" xr:uid="{76319EEF-5E81-44CF-BA67-D1F5DC971409}"/>
    <cellStyle name="Normal 15 13 2" xfId="24706" xr:uid="{CB99483F-AE55-4711-AF51-73586628C9DA}"/>
    <cellStyle name="Normal 15 13 3" xfId="24707" xr:uid="{82867E6D-E1D9-4D7D-8482-7009FC0618D2}"/>
    <cellStyle name="Normal 15 13 4" xfId="24708" xr:uid="{F614A307-C935-409C-B24F-BFF3EDD9D633}"/>
    <cellStyle name="Normal 15 13 5" xfId="24709" xr:uid="{A058535C-9C81-4E76-B0D3-18D2F6E5CF88}"/>
    <cellStyle name="Normal 15 13 6" xfId="24710" xr:uid="{1182F9D6-1DE2-4030-A1AD-9BCFB6B48753}"/>
    <cellStyle name="Normal 15 14" xfId="24711" xr:uid="{4229C08A-7C74-40E9-8F5E-30528252835C}"/>
    <cellStyle name="Normal 15 14 2" xfId="24712" xr:uid="{482DB45F-DE9F-4417-AF5A-1D5A0BC98992}"/>
    <cellStyle name="Normal 15 14 3" xfId="24713" xr:uid="{7DBF1025-D806-4FD5-889A-82924E334136}"/>
    <cellStyle name="Normal 15 14 4" xfId="24714" xr:uid="{11609FF9-8D6D-4994-84C7-D07AE3758251}"/>
    <cellStyle name="Normal 15 14 5" xfId="24715" xr:uid="{BB6BBB02-256A-44ED-8988-D66A761B40DD}"/>
    <cellStyle name="Normal 15 14 6" xfId="24716" xr:uid="{9D2AC9AB-2FB9-4F7D-B575-09AE09E0406A}"/>
    <cellStyle name="Normal 15 15" xfId="24717" xr:uid="{DDF9AFB0-77DF-409A-AE8F-0EFEC50DF030}"/>
    <cellStyle name="Normal 15 15 2" xfId="24718" xr:uid="{D4C7D989-80DF-48EF-91B2-F09E97BEA2F7}"/>
    <cellStyle name="Normal 15 15 3" xfId="24719" xr:uid="{EEC01126-E68A-46ED-A454-B93442350A9A}"/>
    <cellStyle name="Normal 15 15 4" xfId="24720" xr:uid="{5C39AD68-BBA5-4064-9F10-CA8FC82B03C5}"/>
    <cellStyle name="Normal 15 15 5" xfId="24721" xr:uid="{AEBD3975-4069-488A-8E02-E5B1399AA7E7}"/>
    <cellStyle name="Normal 15 15 6" xfId="24722" xr:uid="{749B59A0-A19C-47EF-A37B-1E562E2FB765}"/>
    <cellStyle name="Normal 15 16" xfId="24723" xr:uid="{5497C1EC-F52B-49D2-BC69-28FB497A485E}"/>
    <cellStyle name="Normal 15 16 2" xfId="24724" xr:uid="{4047671C-2DEC-412F-AAFE-3CF1FAFD08DD}"/>
    <cellStyle name="Normal 15 16 3" xfId="24725" xr:uid="{AD69EECA-C521-406E-B8F6-8CDE3079C15F}"/>
    <cellStyle name="Normal 15 16 4" xfId="24726" xr:uid="{5354BAD8-37E9-453D-8B27-8997823B9DB2}"/>
    <cellStyle name="Normal 15 16 5" xfId="24727" xr:uid="{8DFE8CE5-DF7C-492E-AFC1-58019E916120}"/>
    <cellStyle name="Normal 15 16 6" xfId="24728" xr:uid="{97CBBDAD-1C28-44D9-965F-C30784E6A81D}"/>
    <cellStyle name="Normal 15 17" xfId="24729" xr:uid="{DD0D4C8E-DD50-4CF3-8E99-378EDAECBEFA}"/>
    <cellStyle name="Normal 15 17 2" xfId="24730" xr:uid="{A85988A3-063B-4202-B209-606C6145DBE7}"/>
    <cellStyle name="Normal 15 17 3" xfId="24731" xr:uid="{0A41937F-9B15-4877-862E-D4F2B6946904}"/>
    <cellStyle name="Normal 15 17 4" xfId="24732" xr:uid="{5418D5F9-4E49-4F8F-AF99-B560836076CC}"/>
    <cellStyle name="Normal 15 17 5" xfId="24733" xr:uid="{0E0164BD-AB5F-46B9-A915-7FB24FD7D58A}"/>
    <cellStyle name="Normal 15 17 6" xfId="24734" xr:uid="{6FBF2256-9B23-49FD-9CCE-CEDFA812A43E}"/>
    <cellStyle name="Normal 15 18" xfId="24735" xr:uid="{7BBDCFB3-EEA9-4B43-ACD6-AB7AABBFC33E}"/>
    <cellStyle name="Normal 15 18 2" xfId="24736" xr:uid="{B650931A-0716-4811-B0B2-8B274254F245}"/>
    <cellStyle name="Normal 15 18 3" xfId="24737" xr:uid="{E35A6C0C-AB35-48DA-9EB4-D39B547F1CCE}"/>
    <cellStyle name="Normal 15 18 4" xfId="24738" xr:uid="{C6A9370D-1112-4D35-9EE8-E089C942E36C}"/>
    <cellStyle name="Normal 15 18 5" xfId="24739" xr:uid="{60F10556-06AF-4773-A772-2EA7DDD0220E}"/>
    <cellStyle name="Normal 15 18 6" xfId="24740" xr:uid="{EB4E1AA0-F49F-4340-9F66-AC3DF789C01D}"/>
    <cellStyle name="Normal 15 19" xfId="24741" xr:uid="{FE9DF1E7-4865-4B49-A013-3907402E3104}"/>
    <cellStyle name="Normal 15 2" xfId="24742" xr:uid="{E8CE5BB2-1639-47E6-80BD-3FD9CF7B397D}"/>
    <cellStyle name="Normal 15 2 10" xfId="24743" xr:uid="{8D9F7507-2D16-48EA-A6F9-405110D8F561}"/>
    <cellStyle name="Normal 15 2 10 2" xfId="24744" xr:uid="{FE4F751F-D0B2-4602-9E73-FFC674E9B492}"/>
    <cellStyle name="Normal 15 2 10 3" xfId="24745" xr:uid="{CCEBC13A-B564-4083-889F-ACEF05AC4A81}"/>
    <cellStyle name="Normal 15 2 10 4" xfId="24746" xr:uid="{21394490-FDA0-4404-93C4-EF5CDE53B3DC}"/>
    <cellStyle name="Normal 15 2 10 5" xfId="24747" xr:uid="{83082740-0906-403E-91BE-9FD052863E5A}"/>
    <cellStyle name="Normal 15 2 10 6" xfId="24748" xr:uid="{6952655C-E2EB-4A17-96D1-B92DAE99F048}"/>
    <cellStyle name="Normal 15 2 11" xfId="24749" xr:uid="{9802BF4D-3127-4745-98B5-3A14510A411B}"/>
    <cellStyle name="Normal 15 2 11 2" xfId="24750" xr:uid="{4F191A61-8867-49F8-B716-1E5969242839}"/>
    <cellStyle name="Normal 15 2 11 3" xfId="24751" xr:uid="{8C941EF5-17F1-4A27-AC15-4AE154C1A142}"/>
    <cellStyle name="Normal 15 2 11 4" xfId="24752" xr:uid="{D7013BDF-9D5D-4705-A96B-B161F40FCFFB}"/>
    <cellStyle name="Normal 15 2 11 5" xfId="24753" xr:uid="{1353AB27-73B9-4482-9F2B-4D66F637AD8B}"/>
    <cellStyle name="Normal 15 2 11 6" xfId="24754" xr:uid="{C1156F44-BFB7-4A3A-8564-131B50BAAC20}"/>
    <cellStyle name="Normal 15 2 12" xfId="24755" xr:uid="{D7B810EC-2AE7-4DA1-A791-2CA831B42FD3}"/>
    <cellStyle name="Normal 15 2 12 2" xfId="24756" xr:uid="{140B30AA-9ABB-4F6F-A37C-802ED4DA0FD4}"/>
    <cellStyle name="Normal 15 2 12 3" xfId="24757" xr:uid="{068A0890-DA90-4571-B9D6-C2C4188C39F9}"/>
    <cellStyle name="Normal 15 2 12 4" xfId="24758" xr:uid="{EB051D66-C629-4F15-A9CB-548F6E6B40B5}"/>
    <cellStyle name="Normal 15 2 12 5" xfId="24759" xr:uid="{28A079A8-A3A5-4142-8BA5-D198B7C539D5}"/>
    <cellStyle name="Normal 15 2 12 6" xfId="24760" xr:uid="{12890A1F-57B9-43B3-97C8-727D630E58CC}"/>
    <cellStyle name="Normal 15 2 13" xfId="24761" xr:uid="{27B617F4-C487-4E36-9174-0089341F3DBE}"/>
    <cellStyle name="Normal 15 2 13 2" xfId="24762" xr:uid="{36A6EF9E-7A46-4207-A371-B21CB8A6B4F8}"/>
    <cellStyle name="Normal 15 2 13 3" xfId="24763" xr:uid="{CF06675C-3AED-49C9-9293-44E3ACDB1288}"/>
    <cellStyle name="Normal 15 2 13 4" xfId="24764" xr:uid="{A6C217E2-E15F-408E-A465-1C9FBE292993}"/>
    <cellStyle name="Normal 15 2 13 5" xfId="24765" xr:uid="{560909A7-9A1C-446B-A224-7E7BC43BC364}"/>
    <cellStyle name="Normal 15 2 13 6" xfId="24766" xr:uid="{DEE0BBD7-86D7-4B47-9483-D40F2DCB3E3C}"/>
    <cellStyle name="Normal 15 2 14" xfId="24767" xr:uid="{7887E143-029C-45C0-96D5-BE3FD1E68633}"/>
    <cellStyle name="Normal 15 2 15" xfId="24768" xr:uid="{53663B66-E24C-4E80-8633-CBB029EDB337}"/>
    <cellStyle name="Normal 15 2 16" xfId="24769" xr:uid="{47AE643B-4AB7-4383-AE63-A946264530F9}"/>
    <cellStyle name="Normal 15 2 17" xfId="24770" xr:uid="{96D2553E-780C-437A-9C2E-79AD4BBA7EA9}"/>
    <cellStyle name="Normal 15 2 18" xfId="24771" xr:uid="{273375ED-909D-4381-AE9F-945F76592A19}"/>
    <cellStyle name="Normal 15 2 2" xfId="24772" xr:uid="{F22CDEAC-89BC-4D79-A313-FF431E496699}"/>
    <cellStyle name="Normal 15 2 2 2" xfId="24773" xr:uid="{A6D418FA-A3BD-4F05-9C4E-F6ABE0778B13}"/>
    <cellStyle name="Normal 15 2 2 3" xfId="24774" xr:uid="{B0F5042B-B1E2-42ED-AF70-CAB07398A089}"/>
    <cellStyle name="Normal 15 2 2 4" xfId="24775" xr:uid="{E92F523F-A09E-4EE7-8588-8947DA76232C}"/>
    <cellStyle name="Normal 15 2 2 5" xfId="24776" xr:uid="{80C7495F-C7F0-40EE-AB6B-75C1738459D2}"/>
    <cellStyle name="Normal 15 2 2 6" xfId="24777" xr:uid="{2293487D-B8C6-4DE4-B03B-03119E033138}"/>
    <cellStyle name="Normal 15 2 3" xfId="24778" xr:uid="{9207E43F-0816-477F-B57C-8593BA551057}"/>
    <cellStyle name="Normal 15 2 3 2" xfId="24779" xr:uid="{D920ADC1-6024-434F-9733-0D80DDB47040}"/>
    <cellStyle name="Normal 15 2 3 3" xfId="24780" xr:uid="{ACB8425A-1FEE-4B0C-AA5E-FEB251404368}"/>
    <cellStyle name="Normal 15 2 3 4" xfId="24781" xr:uid="{D9477E41-D99B-46B6-B55A-AD94DAAEF497}"/>
    <cellStyle name="Normal 15 2 3 5" xfId="24782" xr:uid="{B4EF96E9-241E-4304-9685-8387730702C0}"/>
    <cellStyle name="Normal 15 2 3 6" xfId="24783" xr:uid="{ED4B88A4-859B-49BF-B2E0-BDAE89231637}"/>
    <cellStyle name="Normal 15 2 4" xfId="24784" xr:uid="{AD8DC11B-8852-4BC2-BA2D-1FF0885D157A}"/>
    <cellStyle name="Normal 15 2 4 2" xfId="24785" xr:uid="{533E4B37-3BCB-4343-9A4B-A63A9335A715}"/>
    <cellStyle name="Normal 15 2 4 3" xfId="24786" xr:uid="{3CE5476E-80E2-4C4E-85EF-C61853154177}"/>
    <cellStyle name="Normal 15 2 4 4" xfId="24787" xr:uid="{F8835077-D95D-4CAC-A177-29CE3DD66376}"/>
    <cellStyle name="Normal 15 2 4 5" xfId="24788" xr:uid="{88FE145C-D2E5-48D6-874C-13213028D80B}"/>
    <cellStyle name="Normal 15 2 4 6" xfId="24789" xr:uid="{596A84D6-B0A9-42D5-A68D-FBA7399CC50A}"/>
    <cellStyle name="Normal 15 2 5" xfId="24790" xr:uid="{B4D2D993-0DC6-4225-8790-512E55C29900}"/>
    <cellStyle name="Normal 15 2 5 2" xfId="24791" xr:uid="{AFF3EC09-A5BD-44A4-9EBD-03EC05333F44}"/>
    <cellStyle name="Normal 15 2 5 3" xfId="24792" xr:uid="{DD034DB8-B7E4-480C-A75E-E347AC0CD341}"/>
    <cellStyle name="Normal 15 2 5 4" xfId="24793" xr:uid="{B8FB6454-4A1D-4436-80AF-7D6B5D0E467B}"/>
    <cellStyle name="Normal 15 2 5 5" xfId="24794" xr:uid="{588F83AD-1DA8-4A8C-B5F4-86937B6EDC72}"/>
    <cellStyle name="Normal 15 2 5 6" xfId="24795" xr:uid="{F8E39CA2-7CC1-4C4B-8589-43E67C01BA57}"/>
    <cellStyle name="Normal 15 2 6" xfId="24796" xr:uid="{8EBAB095-7A8D-463B-981F-E92FD07BE422}"/>
    <cellStyle name="Normal 15 2 6 2" xfId="24797" xr:uid="{85FE639F-1FE0-4B8D-9956-CA4CD9C73D3D}"/>
    <cellStyle name="Normal 15 2 6 3" xfId="24798" xr:uid="{B034CD6E-7EAB-456A-B821-050D1E36B5AD}"/>
    <cellStyle name="Normal 15 2 6 4" xfId="24799" xr:uid="{DE53FAB9-F4F4-470E-8B1C-FE44571DAD01}"/>
    <cellStyle name="Normal 15 2 6 5" xfId="24800" xr:uid="{66FAAE9A-079C-43B0-AE71-8054825EE246}"/>
    <cellStyle name="Normal 15 2 6 6" xfId="24801" xr:uid="{0757DBA3-9852-48DB-8060-86C78969ADCB}"/>
    <cellStyle name="Normal 15 2 7" xfId="24802" xr:uid="{DAAE69A5-6D89-45F0-A558-863ED7C755B9}"/>
    <cellStyle name="Normal 15 2 7 2" xfId="24803" xr:uid="{CD50245E-941D-4ECA-92E9-825EDE66C248}"/>
    <cellStyle name="Normal 15 2 7 3" xfId="24804" xr:uid="{BBE97524-E0FC-4004-8FCC-74B64D851CA7}"/>
    <cellStyle name="Normal 15 2 7 4" xfId="24805" xr:uid="{3EBA6A89-C2BF-4DE8-8789-CEAE4A469066}"/>
    <cellStyle name="Normal 15 2 7 5" xfId="24806" xr:uid="{E194D3E3-E5C1-46F2-8FA4-F6E30BEE4A16}"/>
    <cellStyle name="Normal 15 2 7 6" xfId="24807" xr:uid="{54FA09D5-D2CE-4A0B-914E-078E8759D7E8}"/>
    <cellStyle name="Normal 15 2 8" xfId="24808" xr:uid="{2FC9F13E-52D9-402C-AFB5-01A4AC8C743E}"/>
    <cellStyle name="Normal 15 2 8 2" xfId="24809" xr:uid="{506705CE-1B9B-46C1-89F9-D157BC558B7C}"/>
    <cellStyle name="Normal 15 2 8 3" xfId="24810" xr:uid="{93BD1195-B717-43FD-A900-688ECE36509C}"/>
    <cellStyle name="Normal 15 2 8 4" xfId="24811" xr:uid="{A820212F-E1F3-42EB-B98B-0172FB4E193C}"/>
    <cellStyle name="Normal 15 2 8 5" xfId="24812" xr:uid="{C12F331D-E314-4688-B58F-ED37208CD256}"/>
    <cellStyle name="Normal 15 2 8 6" xfId="24813" xr:uid="{92E8017F-AAEE-45BD-ABAB-17DCE2FE1492}"/>
    <cellStyle name="Normal 15 2 9" xfId="24814" xr:uid="{DAC046EC-17D0-435A-9F7D-2C97B6B396BC}"/>
    <cellStyle name="Normal 15 2 9 2" xfId="24815" xr:uid="{9A918EA0-BBD0-49E5-B395-B51676744D99}"/>
    <cellStyle name="Normal 15 2 9 3" xfId="24816" xr:uid="{1BDDF0D8-BB3E-4FF4-BF86-6F06B575B9BD}"/>
    <cellStyle name="Normal 15 2 9 4" xfId="24817" xr:uid="{70A99A77-C9C5-40AE-A250-6070DC1E969A}"/>
    <cellStyle name="Normal 15 2 9 5" xfId="24818" xr:uid="{1D6E0BB2-CC71-4A24-82BD-5926D0261CC7}"/>
    <cellStyle name="Normal 15 2 9 6" xfId="24819" xr:uid="{8E800A73-F34F-4BBA-A9EA-3C0F487D878F}"/>
    <cellStyle name="Normal 15 20" xfId="24820" xr:uid="{8B2EC7CE-AF6A-4FE2-B993-604E215763B3}"/>
    <cellStyle name="Normal 15 21" xfId="24821" xr:uid="{D6176B0B-B53B-4513-A767-C7A9D98B5ECC}"/>
    <cellStyle name="Normal 15 22" xfId="24822" xr:uid="{A286AD65-AA12-4871-BAA0-07156DC2DC46}"/>
    <cellStyle name="Normal 15 23" xfId="24823" xr:uid="{CF8BF311-14C3-424A-927E-DE07510E64E3}"/>
    <cellStyle name="Normal 15 3" xfId="24824" xr:uid="{884D988C-9988-4642-BD7F-68127B002FE6}"/>
    <cellStyle name="Normal 15 3 10" xfId="24825" xr:uid="{7D79CC6B-2FDA-46C1-9767-EA8C99170753}"/>
    <cellStyle name="Normal 15 3 10 2" xfId="24826" xr:uid="{77A81FF0-2FDE-4ABA-A1A0-32C67D859915}"/>
    <cellStyle name="Normal 15 3 10 3" xfId="24827" xr:uid="{D9A724D1-1396-4297-99F4-4077AE8C6822}"/>
    <cellStyle name="Normal 15 3 10 4" xfId="24828" xr:uid="{1A8BF80A-9F2D-45CB-8103-C74FB6902FC7}"/>
    <cellStyle name="Normal 15 3 10 5" xfId="24829" xr:uid="{D75E0680-4EDD-4D0F-A7DD-2178D873EEDF}"/>
    <cellStyle name="Normal 15 3 10 6" xfId="24830" xr:uid="{8D8DE43D-CAB3-45C7-AFCE-A8B48C3C9069}"/>
    <cellStyle name="Normal 15 3 11" xfId="24831" xr:uid="{E4CB6475-E419-4D2D-ACDA-045AD23927B6}"/>
    <cellStyle name="Normal 15 3 11 2" xfId="24832" xr:uid="{90FF088B-4A00-4306-852C-B0354CEC22E6}"/>
    <cellStyle name="Normal 15 3 11 3" xfId="24833" xr:uid="{2C53093F-EB48-41C8-BA97-13F80F168ABE}"/>
    <cellStyle name="Normal 15 3 11 4" xfId="24834" xr:uid="{2E5197B6-0662-44BF-A93B-48272085C323}"/>
    <cellStyle name="Normal 15 3 11 5" xfId="24835" xr:uid="{31C5D9CF-4E91-4C32-BF8F-346D59046D5C}"/>
    <cellStyle name="Normal 15 3 11 6" xfId="24836" xr:uid="{70EEB6E7-617F-4371-B205-65C483C0C622}"/>
    <cellStyle name="Normal 15 3 12" xfId="24837" xr:uid="{33342F2A-83A4-45BB-B942-A9E512AF2F34}"/>
    <cellStyle name="Normal 15 3 12 2" xfId="24838" xr:uid="{0A99B65B-5A72-4377-844B-3378D4445982}"/>
    <cellStyle name="Normal 15 3 12 3" xfId="24839" xr:uid="{9B96EA0F-0302-4438-860B-749909E6BC92}"/>
    <cellStyle name="Normal 15 3 12 4" xfId="24840" xr:uid="{0898C786-0404-47F1-906C-B030FB59410B}"/>
    <cellStyle name="Normal 15 3 12 5" xfId="24841" xr:uid="{5DFA66D9-F72C-4334-B116-1169C9316821}"/>
    <cellStyle name="Normal 15 3 12 6" xfId="24842" xr:uid="{8C67C661-2CD3-4994-A0A6-7FCC62C49314}"/>
    <cellStyle name="Normal 15 3 13" xfId="24843" xr:uid="{5632DA76-49B8-454B-BB78-D1E5ACA96A81}"/>
    <cellStyle name="Normal 15 3 13 2" xfId="24844" xr:uid="{E2AA60DA-5525-4664-80BE-CCA92EED694B}"/>
    <cellStyle name="Normal 15 3 13 3" xfId="24845" xr:uid="{42532933-37C6-410C-B2D5-8E125C00B2D8}"/>
    <cellStyle name="Normal 15 3 13 4" xfId="24846" xr:uid="{CAC1FB70-5046-46AB-AF76-544AAE57C3EE}"/>
    <cellStyle name="Normal 15 3 13 5" xfId="24847" xr:uid="{265F900A-D281-4755-B9A9-7988292C2387}"/>
    <cellStyle name="Normal 15 3 13 6" xfId="24848" xr:uid="{79AAA7FE-363C-476E-9E47-A252F26B1ED7}"/>
    <cellStyle name="Normal 15 3 14" xfId="24849" xr:uid="{8B436A2F-3A1D-4B45-95FB-EB7F83045276}"/>
    <cellStyle name="Normal 15 3 15" xfId="24850" xr:uid="{199BD8F3-DCEC-4A23-830F-E594E228C121}"/>
    <cellStyle name="Normal 15 3 16" xfId="24851" xr:uid="{EF0D18C4-033C-44AC-A639-1F74D7F51B70}"/>
    <cellStyle name="Normal 15 3 17" xfId="24852" xr:uid="{6252B7FF-CA13-4266-A1D7-9076CD664D6A}"/>
    <cellStyle name="Normal 15 3 18" xfId="24853" xr:uid="{6E0E7DFC-EB61-42C9-80CB-89D052EDB4B6}"/>
    <cellStyle name="Normal 15 3 2" xfId="24854" xr:uid="{0FA331B8-9A54-44DB-A9DE-1F012AFBC295}"/>
    <cellStyle name="Normal 15 3 2 2" xfId="24855" xr:uid="{E64EE991-52EA-4BC2-8632-EF75F06495F3}"/>
    <cellStyle name="Normal 15 3 2 3" xfId="24856" xr:uid="{CA7BF23C-9B29-4AB1-858B-26CD4BC8C21A}"/>
    <cellStyle name="Normal 15 3 2 4" xfId="24857" xr:uid="{CF6D92BF-EB2D-4BA3-90FE-4690CE42B67A}"/>
    <cellStyle name="Normal 15 3 2 5" xfId="24858" xr:uid="{E7DD5D6C-71E6-412D-9993-8CFB2FA3CF78}"/>
    <cellStyle name="Normal 15 3 2 6" xfId="24859" xr:uid="{F51C0E12-C223-42C7-A986-AA4035DF37DE}"/>
    <cellStyle name="Normal 15 3 3" xfId="24860" xr:uid="{88DD9DD1-8A23-4B08-94CF-DE762194E0E4}"/>
    <cellStyle name="Normal 15 3 3 2" xfId="24861" xr:uid="{D38D75DB-B971-4107-9515-B2ABE1FEF686}"/>
    <cellStyle name="Normal 15 3 3 3" xfId="24862" xr:uid="{560FE886-8355-430B-A8BA-38F37442800C}"/>
    <cellStyle name="Normal 15 3 3 4" xfId="24863" xr:uid="{C8E60B67-E36F-48FF-B75A-26A03022B11F}"/>
    <cellStyle name="Normal 15 3 3 5" xfId="24864" xr:uid="{E8E0310D-7BD4-42FE-9460-1F01B91C00A6}"/>
    <cellStyle name="Normal 15 3 3 6" xfId="24865" xr:uid="{E41F3EAA-8B5F-4877-8AE4-4B9BEC5CC08F}"/>
    <cellStyle name="Normal 15 3 4" xfId="24866" xr:uid="{C0E4328F-157A-47B7-886F-635CEB0E1B21}"/>
    <cellStyle name="Normal 15 3 4 2" xfId="24867" xr:uid="{2D4865A7-8F1D-450B-924C-209F22695440}"/>
    <cellStyle name="Normal 15 3 4 3" xfId="24868" xr:uid="{560C0B2E-05ED-4CDF-AA24-C3E49B2B8552}"/>
    <cellStyle name="Normal 15 3 4 4" xfId="24869" xr:uid="{B2E0D000-E6BE-4860-BD9B-F706526580A4}"/>
    <cellStyle name="Normal 15 3 4 5" xfId="24870" xr:uid="{9EDA0D44-443B-45E9-8FBF-8828D5E15773}"/>
    <cellStyle name="Normal 15 3 4 6" xfId="24871" xr:uid="{77236323-F674-4B40-A8E2-4CFD466F67FE}"/>
    <cellStyle name="Normal 15 3 5" xfId="24872" xr:uid="{5DD5DCF3-2015-4E10-A518-EA31AD7206C3}"/>
    <cellStyle name="Normal 15 3 5 2" xfId="24873" xr:uid="{8320FF0B-585E-4C03-8A2A-B3F67EAF3CF3}"/>
    <cellStyle name="Normal 15 3 5 3" xfId="24874" xr:uid="{C7B98FEF-C0D6-47D7-898B-077FD6785081}"/>
    <cellStyle name="Normal 15 3 5 4" xfId="24875" xr:uid="{B1E682BB-CA79-4FB1-BD15-2625B07A3F8A}"/>
    <cellStyle name="Normal 15 3 5 5" xfId="24876" xr:uid="{B41908C0-2C61-4B31-9B4C-102B1F66C656}"/>
    <cellStyle name="Normal 15 3 5 6" xfId="24877" xr:uid="{A8CF7941-01A0-4BE0-9EB2-1EC88CFF562B}"/>
    <cellStyle name="Normal 15 3 6" xfId="24878" xr:uid="{6775844B-C4AA-45C0-9720-5591A515E50D}"/>
    <cellStyle name="Normal 15 3 6 2" xfId="24879" xr:uid="{E9B50E48-89BC-4451-92A8-CAC2C6BCC753}"/>
    <cellStyle name="Normal 15 3 6 3" xfId="24880" xr:uid="{105E334F-C225-4366-8829-05D20ABF86EE}"/>
    <cellStyle name="Normal 15 3 6 4" xfId="24881" xr:uid="{D58537F1-C5D7-4C6B-9E9C-E2296FD56B37}"/>
    <cellStyle name="Normal 15 3 6 5" xfId="24882" xr:uid="{00629EB5-8669-4FBE-9C42-B647D0433E46}"/>
    <cellStyle name="Normal 15 3 6 6" xfId="24883" xr:uid="{137FD4A7-C068-4322-9315-930851003769}"/>
    <cellStyle name="Normal 15 3 7" xfId="24884" xr:uid="{55286CF0-91C9-4860-B40B-A044EB18F199}"/>
    <cellStyle name="Normal 15 3 7 2" xfId="24885" xr:uid="{3A4C8140-8DBD-48FA-8AE4-077535166E4F}"/>
    <cellStyle name="Normal 15 3 7 3" xfId="24886" xr:uid="{8E24394A-756E-41AF-BB44-747AF61C6724}"/>
    <cellStyle name="Normal 15 3 7 4" xfId="24887" xr:uid="{EA5C3114-F053-44D7-A239-9EE82071B464}"/>
    <cellStyle name="Normal 15 3 7 5" xfId="24888" xr:uid="{40D4C0BA-B40A-4638-A76D-78A59E014EBF}"/>
    <cellStyle name="Normal 15 3 7 6" xfId="24889" xr:uid="{1B76F014-0F74-41E2-AC82-90D5D3FC7D47}"/>
    <cellStyle name="Normal 15 3 8" xfId="24890" xr:uid="{01CDAF32-41C7-4A63-A501-56041CB136D3}"/>
    <cellStyle name="Normal 15 3 8 2" xfId="24891" xr:uid="{584984FE-5288-4A9C-898D-9D0BE4423BFB}"/>
    <cellStyle name="Normal 15 3 8 3" xfId="24892" xr:uid="{46E89111-76D4-4734-8198-7ED117C37491}"/>
    <cellStyle name="Normal 15 3 8 4" xfId="24893" xr:uid="{CADDEAEF-8504-4602-803E-03BA9172D6DC}"/>
    <cellStyle name="Normal 15 3 8 5" xfId="24894" xr:uid="{85D81C08-2D49-4DD4-972E-92A25BC0AA29}"/>
    <cellStyle name="Normal 15 3 8 6" xfId="24895" xr:uid="{4F4194BD-88F7-43FB-9261-4FC06E92AD4B}"/>
    <cellStyle name="Normal 15 3 9" xfId="24896" xr:uid="{38E59E4C-4EFC-49E6-A23D-4994752DB62F}"/>
    <cellStyle name="Normal 15 3 9 2" xfId="24897" xr:uid="{2BD606D4-B7E0-4508-AD75-5994362358E6}"/>
    <cellStyle name="Normal 15 3 9 3" xfId="24898" xr:uid="{A1DA1C9B-EA32-4719-92B7-430E16F73880}"/>
    <cellStyle name="Normal 15 3 9 4" xfId="24899" xr:uid="{95BD9037-76AD-4208-BE86-0CDE92793E2A}"/>
    <cellStyle name="Normal 15 3 9 5" xfId="24900" xr:uid="{2E5BC9C4-A822-4247-A136-89B841135D7F}"/>
    <cellStyle name="Normal 15 3 9 6" xfId="24901" xr:uid="{51349151-93AE-46DD-98E7-249881447691}"/>
    <cellStyle name="Normal 15 4" xfId="24902" xr:uid="{FCB533BF-3009-4941-B1C5-25F8F55C6DD6}"/>
    <cellStyle name="Normal 15 4 10" xfId="24903" xr:uid="{3C3D8680-FA08-4C18-B975-5DA232030B92}"/>
    <cellStyle name="Normal 15 4 10 2" xfId="24904" xr:uid="{55A056AF-E055-4625-9E7E-CAB173A1C7F6}"/>
    <cellStyle name="Normal 15 4 10 3" xfId="24905" xr:uid="{F0B9936E-647D-4FD7-93C8-39931C0CA328}"/>
    <cellStyle name="Normal 15 4 10 4" xfId="24906" xr:uid="{F598AC0A-17CB-494E-92C5-7A3DA02BAAF3}"/>
    <cellStyle name="Normal 15 4 10 5" xfId="24907" xr:uid="{D77D49A5-BC3D-4FCF-ADA2-084D19B30448}"/>
    <cellStyle name="Normal 15 4 10 6" xfId="24908" xr:uid="{60FE14F4-00AE-44DE-91CB-99861C9F1532}"/>
    <cellStyle name="Normal 15 4 11" xfId="24909" xr:uid="{5B72C776-7D81-4821-A804-8DA5850BD522}"/>
    <cellStyle name="Normal 15 4 11 2" xfId="24910" xr:uid="{EB80B5DB-B485-4DE9-82AD-532EF22FDC53}"/>
    <cellStyle name="Normal 15 4 11 3" xfId="24911" xr:uid="{C8CF255B-3945-4B6E-80F4-0D8847C3327B}"/>
    <cellStyle name="Normal 15 4 11 4" xfId="24912" xr:uid="{5DC43B5A-9BAD-4BBF-ACCD-E9C5B59800FB}"/>
    <cellStyle name="Normal 15 4 11 5" xfId="24913" xr:uid="{2A03D939-F505-4199-A74E-17D5EB1C86D5}"/>
    <cellStyle name="Normal 15 4 11 6" xfId="24914" xr:uid="{F016E737-5719-4778-AF26-88A9208DD813}"/>
    <cellStyle name="Normal 15 4 12" xfId="24915" xr:uid="{3B6169F5-F6C0-4C8C-8F36-DA12E64FD03C}"/>
    <cellStyle name="Normal 15 4 12 2" xfId="24916" xr:uid="{80976E3A-7E57-4B8F-BFFA-42B1AA07C3F3}"/>
    <cellStyle name="Normal 15 4 12 3" xfId="24917" xr:uid="{4A7AE093-A683-457B-A2DF-AB859EE06FEE}"/>
    <cellStyle name="Normal 15 4 12 4" xfId="24918" xr:uid="{521D66CC-5404-4748-90D3-E46F3CE43447}"/>
    <cellStyle name="Normal 15 4 12 5" xfId="24919" xr:uid="{82A8E956-9AF1-4845-BCD2-7D14F0950FC4}"/>
    <cellStyle name="Normal 15 4 12 6" xfId="24920" xr:uid="{458A87C3-7E4B-404F-AFC8-6E2241141C81}"/>
    <cellStyle name="Normal 15 4 13" xfId="24921" xr:uid="{4FA0499C-0FE8-497A-A0BF-E3FC3B9A3184}"/>
    <cellStyle name="Normal 15 4 13 2" xfId="24922" xr:uid="{7851A4B0-A5CA-47DD-B9D3-ED00AA4EAC08}"/>
    <cellStyle name="Normal 15 4 13 3" xfId="24923" xr:uid="{569B0B63-5359-4FBF-A3AF-2FC63F6FE591}"/>
    <cellStyle name="Normal 15 4 13 4" xfId="24924" xr:uid="{00967ED5-11BF-4248-A57A-474999C1CD47}"/>
    <cellStyle name="Normal 15 4 13 5" xfId="24925" xr:uid="{319F0A59-3A40-435D-B4FD-3EE26EC45EB7}"/>
    <cellStyle name="Normal 15 4 13 6" xfId="24926" xr:uid="{66B29CEF-26C2-40F5-A50D-177DC18A5FCE}"/>
    <cellStyle name="Normal 15 4 14" xfId="24927" xr:uid="{315CAD10-714C-4B44-8AE2-DCB6B7827D8B}"/>
    <cellStyle name="Normal 15 4 15" xfId="24928" xr:uid="{028A6E3C-C96A-4B5E-B071-BD9DA1A90F3D}"/>
    <cellStyle name="Normal 15 4 16" xfId="24929" xr:uid="{59FEE93C-0E4E-49CC-82EF-9FD2DCC683B3}"/>
    <cellStyle name="Normal 15 4 17" xfId="24930" xr:uid="{BEBE44C5-6C74-4DA7-BD39-AD5B133F72E6}"/>
    <cellStyle name="Normal 15 4 18" xfId="24931" xr:uid="{ACB0AA49-2426-40CC-8140-336C53AE7EE7}"/>
    <cellStyle name="Normal 15 4 2" xfId="24932" xr:uid="{CF3676FD-F5A7-4B41-9BE4-827D412A01ED}"/>
    <cellStyle name="Normal 15 4 2 2" xfId="24933" xr:uid="{B1688584-CD80-44E1-8FF4-F438A28DF652}"/>
    <cellStyle name="Normal 15 4 2 3" xfId="24934" xr:uid="{5124AA2F-2177-49B8-843D-53AC93EF5E38}"/>
    <cellStyle name="Normal 15 4 2 4" xfId="24935" xr:uid="{76C28A1F-B4B4-4664-AE37-E925DCC3DA56}"/>
    <cellStyle name="Normal 15 4 2 5" xfId="24936" xr:uid="{E6B152D6-4976-4ACF-BEE2-3D7C7E5C554C}"/>
    <cellStyle name="Normal 15 4 2 6" xfId="24937" xr:uid="{0C05A3A2-E375-490F-BB4E-D3B2E8808AF6}"/>
    <cellStyle name="Normal 15 4 3" xfId="24938" xr:uid="{E42D4FD4-BF1C-430F-B47F-2248D9A1DCED}"/>
    <cellStyle name="Normal 15 4 3 2" xfId="24939" xr:uid="{B5D9136F-C00D-414E-B633-A141BBEBEEF6}"/>
    <cellStyle name="Normal 15 4 3 3" xfId="24940" xr:uid="{7F05B45E-C281-47A4-896E-34D654A7B19D}"/>
    <cellStyle name="Normal 15 4 3 4" xfId="24941" xr:uid="{B0D0C808-06D8-4C74-991C-5BD7A3FADF3A}"/>
    <cellStyle name="Normal 15 4 3 5" xfId="24942" xr:uid="{09DD968D-843C-4938-9ADB-9E0F930B2C12}"/>
    <cellStyle name="Normal 15 4 3 6" xfId="24943" xr:uid="{2FEC6907-93D9-4147-A0D4-5480F3B6195E}"/>
    <cellStyle name="Normal 15 4 4" xfId="24944" xr:uid="{76939CC7-D192-4F2E-8A40-94A5BF9FCD81}"/>
    <cellStyle name="Normal 15 4 4 2" xfId="24945" xr:uid="{C37BCEA8-F36A-4E7F-92FB-9B73E98845BC}"/>
    <cellStyle name="Normal 15 4 4 3" xfId="24946" xr:uid="{03006B31-74D5-47B7-A412-5B023CCD823D}"/>
    <cellStyle name="Normal 15 4 4 4" xfId="24947" xr:uid="{15302A97-2B6C-463B-A118-66A1D25B8CC8}"/>
    <cellStyle name="Normal 15 4 4 5" xfId="24948" xr:uid="{87DAADC9-E180-41CC-9DF0-FA54CDE9EB62}"/>
    <cellStyle name="Normal 15 4 4 6" xfId="24949" xr:uid="{65C57DEA-01F3-4726-8BF8-CA1537C08923}"/>
    <cellStyle name="Normal 15 4 5" xfId="24950" xr:uid="{E9685AC6-A236-4881-A75E-A483F7EB255D}"/>
    <cellStyle name="Normal 15 4 5 2" xfId="24951" xr:uid="{66D4E70F-00D3-4F85-834C-0A914C14932B}"/>
    <cellStyle name="Normal 15 4 5 3" xfId="24952" xr:uid="{0008ECA7-4B6A-4D61-A443-CA363C615C05}"/>
    <cellStyle name="Normal 15 4 5 4" xfId="24953" xr:uid="{80FE0FC3-C93E-44C6-A86C-487CFEDC5075}"/>
    <cellStyle name="Normal 15 4 5 5" xfId="24954" xr:uid="{8AE1D31B-66C1-4217-BEB2-E1079985FF17}"/>
    <cellStyle name="Normal 15 4 5 6" xfId="24955" xr:uid="{AE2C60F5-3A3D-48E9-BA27-F85F6B949B62}"/>
    <cellStyle name="Normal 15 4 6" xfId="24956" xr:uid="{3F9BEDB4-F835-450B-8C9B-7AEBCCCCB30C}"/>
    <cellStyle name="Normal 15 4 6 2" xfId="24957" xr:uid="{882EF976-C8E7-4D0A-9AD2-82A4AAFA6BA0}"/>
    <cellStyle name="Normal 15 4 6 3" xfId="24958" xr:uid="{51540A61-5146-40AF-A73B-9E69EFA09873}"/>
    <cellStyle name="Normal 15 4 6 4" xfId="24959" xr:uid="{C9F08E5C-2A4A-4A54-82DC-E93CA5591D5F}"/>
    <cellStyle name="Normal 15 4 6 5" xfId="24960" xr:uid="{45FFE358-1C8A-4E71-9C10-60664357EB23}"/>
    <cellStyle name="Normal 15 4 6 6" xfId="24961" xr:uid="{18722B78-B7DE-42C6-A9B0-5BD802D7372C}"/>
    <cellStyle name="Normal 15 4 7" xfId="24962" xr:uid="{FBFFDA55-3B94-440E-864F-B311E2C813A0}"/>
    <cellStyle name="Normal 15 4 7 2" xfId="24963" xr:uid="{AAD12F52-C654-4693-9C98-F8B0C18AE2CD}"/>
    <cellStyle name="Normal 15 4 7 3" xfId="24964" xr:uid="{94709342-3DC5-44EF-B3D5-4106A2B3D5BC}"/>
    <cellStyle name="Normal 15 4 7 4" xfId="24965" xr:uid="{F6ECE87F-F360-4380-AB94-5A3D5F5AEB97}"/>
    <cellStyle name="Normal 15 4 7 5" xfId="24966" xr:uid="{45D2A1D0-3D97-4933-8E26-1A5F51DD222E}"/>
    <cellStyle name="Normal 15 4 7 6" xfId="24967" xr:uid="{597C5285-1B1A-4DE3-9CB0-F1D8EFFE415D}"/>
    <cellStyle name="Normal 15 4 8" xfId="24968" xr:uid="{A7BFBFF3-A901-4FB2-9D6B-6FF3A3435361}"/>
    <cellStyle name="Normal 15 4 8 2" xfId="24969" xr:uid="{C2828436-9C87-4E97-9743-58685A02FA92}"/>
    <cellStyle name="Normal 15 4 8 3" xfId="24970" xr:uid="{34538455-B38F-47CE-9C70-F561A08F55BA}"/>
    <cellStyle name="Normal 15 4 8 4" xfId="24971" xr:uid="{8FA2EDEF-DD32-496E-AC09-11BA47F5D589}"/>
    <cellStyle name="Normal 15 4 8 5" xfId="24972" xr:uid="{7F62A36E-8AD1-4208-A080-3369EF4EF673}"/>
    <cellStyle name="Normal 15 4 8 6" xfId="24973" xr:uid="{2429BAED-6A09-41DB-89E2-9CA7AFBDB76D}"/>
    <cellStyle name="Normal 15 4 9" xfId="24974" xr:uid="{5E702BC2-F391-463F-A882-5B13F0F667F9}"/>
    <cellStyle name="Normal 15 4 9 2" xfId="24975" xr:uid="{2EE3AC5E-CD71-401B-866B-F45D93010258}"/>
    <cellStyle name="Normal 15 4 9 3" xfId="24976" xr:uid="{49569E23-B93F-4817-A188-46054D388FD3}"/>
    <cellStyle name="Normal 15 4 9 4" xfId="24977" xr:uid="{2655B4E1-B074-4ED7-973F-9E1B5F31C07A}"/>
    <cellStyle name="Normal 15 4 9 5" xfId="24978" xr:uid="{0B75243C-2B3C-43FF-9BDE-323E3792183A}"/>
    <cellStyle name="Normal 15 4 9 6" xfId="24979" xr:uid="{86905FEE-4AAD-4141-A5FF-03C89BC8DD94}"/>
    <cellStyle name="Normal 15 5" xfId="24980" xr:uid="{A808EDEC-3A45-476F-9773-CECED6817924}"/>
    <cellStyle name="Normal 15 5 10" xfId="24981" xr:uid="{49C91201-FC3D-4381-9685-1D88662ADCE1}"/>
    <cellStyle name="Normal 15 5 10 2" xfId="24982" xr:uid="{58597950-47A1-4C76-926C-38C7BE112AE6}"/>
    <cellStyle name="Normal 15 5 10 3" xfId="24983" xr:uid="{DD359972-DB1F-42A1-A732-D2CD0960C808}"/>
    <cellStyle name="Normal 15 5 10 4" xfId="24984" xr:uid="{DD295EB7-B7C9-4033-B1F8-8CF2458F89D5}"/>
    <cellStyle name="Normal 15 5 10 5" xfId="24985" xr:uid="{085A8479-A483-4423-9B4B-330CD0102E65}"/>
    <cellStyle name="Normal 15 5 10 6" xfId="24986" xr:uid="{6E8AE248-0873-4DA8-812A-D8AD7E3B8C44}"/>
    <cellStyle name="Normal 15 5 11" xfId="24987" xr:uid="{E539AC15-A577-49A6-8C8F-77468A138F9E}"/>
    <cellStyle name="Normal 15 5 11 2" xfId="24988" xr:uid="{085B6AFC-2BDE-4248-8F25-803FD4289A73}"/>
    <cellStyle name="Normal 15 5 11 3" xfId="24989" xr:uid="{D8B9587B-9C99-430A-81CA-D08AD9CCD248}"/>
    <cellStyle name="Normal 15 5 11 4" xfId="24990" xr:uid="{3553E8B7-6A8D-4371-8220-861D5D67E2D6}"/>
    <cellStyle name="Normal 15 5 11 5" xfId="24991" xr:uid="{87FA0CB4-4FF1-4C2A-A2FA-43751B906090}"/>
    <cellStyle name="Normal 15 5 11 6" xfId="24992" xr:uid="{94729A12-0D25-48EA-80AA-1387A1B50A65}"/>
    <cellStyle name="Normal 15 5 12" xfId="24993" xr:uid="{9154FDC2-DEC8-487B-84D7-6FFF20AAC9C9}"/>
    <cellStyle name="Normal 15 5 12 2" xfId="24994" xr:uid="{166D927C-6D71-4370-AED7-28AD5B6699F8}"/>
    <cellStyle name="Normal 15 5 12 3" xfId="24995" xr:uid="{A36637DD-0210-4255-A25B-7FE4678866ED}"/>
    <cellStyle name="Normal 15 5 12 4" xfId="24996" xr:uid="{A2091045-48E5-46F9-A4E2-2478577D31EA}"/>
    <cellStyle name="Normal 15 5 12 5" xfId="24997" xr:uid="{A47E2038-2B62-4E3D-B9CD-A0D5AC5A418A}"/>
    <cellStyle name="Normal 15 5 12 6" xfId="24998" xr:uid="{313816EF-1D63-4661-9716-D4AE73474D1B}"/>
    <cellStyle name="Normal 15 5 13" xfId="24999" xr:uid="{4C325B48-3BD6-4FF6-88AB-B4F6FE0809FC}"/>
    <cellStyle name="Normal 15 5 13 2" xfId="25000" xr:uid="{FB57FD38-58A5-41D2-8219-49627BB5673B}"/>
    <cellStyle name="Normal 15 5 13 3" xfId="25001" xr:uid="{FDB14252-A3DB-4141-B6D2-4901712EABA9}"/>
    <cellStyle name="Normal 15 5 13 4" xfId="25002" xr:uid="{19FE79EA-CAD7-4D90-809C-6FB67B4D8061}"/>
    <cellStyle name="Normal 15 5 13 5" xfId="25003" xr:uid="{0758C8AF-D5F3-4E23-A66F-448C0CEDEA10}"/>
    <cellStyle name="Normal 15 5 13 6" xfId="25004" xr:uid="{56D5E9FB-9B98-45AE-98D8-F2B463AB4232}"/>
    <cellStyle name="Normal 15 5 14" xfId="25005" xr:uid="{6F0FF638-FE11-41ED-BD89-A45F51E10D43}"/>
    <cellStyle name="Normal 15 5 15" xfId="25006" xr:uid="{A91AE517-B607-4F3D-9FAE-362FB5412F4B}"/>
    <cellStyle name="Normal 15 5 16" xfId="25007" xr:uid="{4BB8EFF9-DBDB-4D65-A15F-1575D7EC8D52}"/>
    <cellStyle name="Normal 15 5 17" xfId="25008" xr:uid="{6B37AD6F-FFFC-4680-8E31-94BBFD9FC5F4}"/>
    <cellStyle name="Normal 15 5 18" xfId="25009" xr:uid="{96D4B88D-68C3-49F1-A805-D509CB16CB5E}"/>
    <cellStyle name="Normal 15 5 2" xfId="25010" xr:uid="{61A0B4B1-2F4B-4E7F-B747-046916FC4BFC}"/>
    <cellStyle name="Normal 15 5 2 2" xfId="25011" xr:uid="{48C238DA-711A-4D49-8D3A-6CDC3629A5B5}"/>
    <cellStyle name="Normal 15 5 2 3" xfId="25012" xr:uid="{88313F04-4BF6-4CF8-B60A-D8A85354C70B}"/>
    <cellStyle name="Normal 15 5 2 4" xfId="25013" xr:uid="{4B091D5C-3C55-4CA7-A36A-2A82496B34C3}"/>
    <cellStyle name="Normal 15 5 2 5" xfId="25014" xr:uid="{8DE487E8-CFA8-4CBE-99A3-300D44402F5D}"/>
    <cellStyle name="Normal 15 5 2 6" xfId="25015" xr:uid="{942AC870-AE71-4BB0-A8C1-7919AA4E902E}"/>
    <cellStyle name="Normal 15 5 3" xfId="25016" xr:uid="{F477C741-CE78-4B74-AE6B-A4F399443807}"/>
    <cellStyle name="Normal 15 5 3 2" xfId="25017" xr:uid="{60DA0C61-FC1D-4CC8-9D2B-AC9D2048708B}"/>
    <cellStyle name="Normal 15 5 3 3" xfId="25018" xr:uid="{35400895-9042-4E97-A201-93F28316B177}"/>
    <cellStyle name="Normal 15 5 3 4" xfId="25019" xr:uid="{387387E3-0410-4202-9DE0-B3266A591D5F}"/>
    <cellStyle name="Normal 15 5 3 5" xfId="25020" xr:uid="{6F446358-4C2E-446A-9430-2CF95B7A9078}"/>
    <cellStyle name="Normal 15 5 3 6" xfId="25021" xr:uid="{1D6DE5DB-D6E4-435F-8A8E-0883BBBF0C10}"/>
    <cellStyle name="Normal 15 5 4" xfId="25022" xr:uid="{F73B7384-97CB-45EB-804A-B8A83B2E23C1}"/>
    <cellStyle name="Normal 15 5 4 2" xfId="25023" xr:uid="{03CD937A-2E5D-48F1-BD73-6F5B6BF2515D}"/>
    <cellStyle name="Normal 15 5 4 3" xfId="25024" xr:uid="{B4DA76F9-4FAE-4F7F-BFC7-F5503CE142E8}"/>
    <cellStyle name="Normal 15 5 4 4" xfId="25025" xr:uid="{9F933166-133E-4838-ABFD-47AED8C43F11}"/>
    <cellStyle name="Normal 15 5 4 5" xfId="25026" xr:uid="{BF24A6F8-595B-41BF-B55C-2A6C2241C7A1}"/>
    <cellStyle name="Normal 15 5 4 6" xfId="25027" xr:uid="{8CA922CE-359C-413F-BCB4-961A2E28359D}"/>
    <cellStyle name="Normal 15 5 5" xfId="25028" xr:uid="{667B3C77-2177-4418-932A-848D0F7C1754}"/>
    <cellStyle name="Normal 15 5 5 2" xfId="25029" xr:uid="{082FA3E3-683E-404A-930F-5A39657107AB}"/>
    <cellStyle name="Normal 15 5 5 3" xfId="25030" xr:uid="{B5323850-A3E5-4F67-8C42-C82D15E110FC}"/>
    <cellStyle name="Normal 15 5 5 4" xfId="25031" xr:uid="{7561E1C4-BFB3-42CE-AB8D-954D4F063CFF}"/>
    <cellStyle name="Normal 15 5 5 5" xfId="25032" xr:uid="{412FAD16-7DA3-4941-B1BE-FE52E83316E3}"/>
    <cellStyle name="Normal 15 5 5 6" xfId="25033" xr:uid="{E0EEC742-665E-4738-9E25-91B0753AE6F6}"/>
    <cellStyle name="Normal 15 5 6" xfId="25034" xr:uid="{AD9FA916-49AB-44AF-A39D-961AA2A2B679}"/>
    <cellStyle name="Normal 15 5 6 2" xfId="25035" xr:uid="{8B239D2F-E8DC-4112-975B-4E88E03F9034}"/>
    <cellStyle name="Normal 15 5 6 3" xfId="25036" xr:uid="{1F3C4AC0-1F40-45FA-A894-BAB70BF506F5}"/>
    <cellStyle name="Normal 15 5 6 4" xfId="25037" xr:uid="{4DA3F526-68BC-4D38-BB37-AF5269A3E5C3}"/>
    <cellStyle name="Normal 15 5 6 5" xfId="25038" xr:uid="{52A02B7B-8EF1-46D8-B769-A997319DCCFC}"/>
    <cellStyle name="Normal 15 5 6 6" xfId="25039" xr:uid="{6BAA4573-2E5A-46A0-A2F6-0D8EAAABA8E3}"/>
    <cellStyle name="Normal 15 5 7" xfId="25040" xr:uid="{4A8460C6-5BE4-467A-A401-F45B95150879}"/>
    <cellStyle name="Normal 15 5 7 2" xfId="25041" xr:uid="{A12DD84B-BD8C-40FB-8BE3-13B4FA58C3DB}"/>
    <cellStyle name="Normal 15 5 7 3" xfId="25042" xr:uid="{A125D060-72EE-4EA1-A68B-1F2F2E4E60AD}"/>
    <cellStyle name="Normal 15 5 7 4" xfId="25043" xr:uid="{667E8AB0-EB30-480F-B659-C513C940F488}"/>
    <cellStyle name="Normal 15 5 7 5" xfId="25044" xr:uid="{7090C9E7-B4E6-4FB1-9BC9-1A492C4E25AD}"/>
    <cellStyle name="Normal 15 5 7 6" xfId="25045" xr:uid="{160861DE-9863-449E-A414-2F46EB325CB4}"/>
    <cellStyle name="Normal 15 5 8" xfId="25046" xr:uid="{BF02BD6F-2878-4373-AA79-5E299AC040FE}"/>
    <cellStyle name="Normal 15 5 8 2" xfId="25047" xr:uid="{66DDC591-D954-4AF7-A058-5F6906220F79}"/>
    <cellStyle name="Normal 15 5 8 3" xfId="25048" xr:uid="{09F81FEB-75E5-41CA-B7CF-E4FA7F2B6E15}"/>
    <cellStyle name="Normal 15 5 8 4" xfId="25049" xr:uid="{AC5DE470-B7BA-4E4A-8ED5-82D3C968AB23}"/>
    <cellStyle name="Normal 15 5 8 5" xfId="25050" xr:uid="{13A0944C-5E70-42E8-A9B6-968823D446D5}"/>
    <cellStyle name="Normal 15 5 8 6" xfId="25051" xr:uid="{5532CDB1-E621-44CD-B913-ADBFFDB9F263}"/>
    <cellStyle name="Normal 15 5 9" xfId="25052" xr:uid="{2EA78577-2477-4E20-A1B5-C7EDC027CEA5}"/>
    <cellStyle name="Normal 15 5 9 2" xfId="25053" xr:uid="{91AEC310-0575-4250-B181-A46CE1C1F45B}"/>
    <cellStyle name="Normal 15 5 9 3" xfId="25054" xr:uid="{F45FCC01-2179-4530-9031-627D40F68093}"/>
    <cellStyle name="Normal 15 5 9 4" xfId="25055" xr:uid="{D71E0AD3-011C-4797-BE4D-A1178DB50B8C}"/>
    <cellStyle name="Normal 15 5 9 5" xfId="25056" xr:uid="{CF58B575-0F22-41EA-9F99-57A17A9AC23D}"/>
    <cellStyle name="Normal 15 5 9 6" xfId="25057" xr:uid="{4C74BF9A-BFFB-4A55-898D-25FF8DBF74EF}"/>
    <cellStyle name="Normal 15 6" xfId="25058" xr:uid="{D2CC94CE-4837-43A5-AC4E-FB7E91600360}"/>
    <cellStyle name="Normal 15 6 10" xfId="25059" xr:uid="{EB466CC2-0D6B-4529-B85D-8497A877D881}"/>
    <cellStyle name="Normal 15 6 10 2" xfId="25060" xr:uid="{84940532-5530-42F0-9662-4C5C03BAC92C}"/>
    <cellStyle name="Normal 15 6 10 3" xfId="25061" xr:uid="{1E075134-49C3-44BE-8F6F-024672D16BD1}"/>
    <cellStyle name="Normal 15 6 10 4" xfId="25062" xr:uid="{E86E63A9-D0F3-451D-A130-A92C23F285D7}"/>
    <cellStyle name="Normal 15 6 10 5" xfId="25063" xr:uid="{9163877A-AE95-46EA-919C-FBB6D4ADD679}"/>
    <cellStyle name="Normal 15 6 10 6" xfId="25064" xr:uid="{814548F9-B5BB-4611-AB14-618CB71D9D0A}"/>
    <cellStyle name="Normal 15 6 11" xfId="25065" xr:uid="{388DBE5E-3B97-4831-97F7-FD4A9F221F7F}"/>
    <cellStyle name="Normal 15 6 11 2" xfId="25066" xr:uid="{BDD3EBD8-9783-40BC-8E0C-FB2C56CD676A}"/>
    <cellStyle name="Normal 15 6 11 3" xfId="25067" xr:uid="{F89158E8-55B7-42EC-B2DB-A51CF2F395D7}"/>
    <cellStyle name="Normal 15 6 11 4" xfId="25068" xr:uid="{5B4BB0A6-220D-4833-84A2-088B33471C1E}"/>
    <cellStyle name="Normal 15 6 11 5" xfId="25069" xr:uid="{7C69E7DA-48B7-4E63-B4CF-09662AC18AAC}"/>
    <cellStyle name="Normal 15 6 11 6" xfId="25070" xr:uid="{5869B8A9-1CA4-4356-8830-80C65D9E251D}"/>
    <cellStyle name="Normal 15 6 12" xfId="25071" xr:uid="{B295DB0C-E651-427E-B883-0017DC11B2C3}"/>
    <cellStyle name="Normal 15 6 12 2" xfId="25072" xr:uid="{FAE0AAEB-DA2A-47B1-AF84-56A0E52A69CE}"/>
    <cellStyle name="Normal 15 6 12 3" xfId="25073" xr:uid="{9597F34D-35A4-484C-B05D-B176C6C55B34}"/>
    <cellStyle name="Normal 15 6 12 4" xfId="25074" xr:uid="{44D24568-4EAA-418B-B621-9B3A469AAAB7}"/>
    <cellStyle name="Normal 15 6 12 5" xfId="25075" xr:uid="{60564C11-B13B-46E6-8118-DF9F9CB540C4}"/>
    <cellStyle name="Normal 15 6 12 6" xfId="25076" xr:uid="{C2E5A5CE-DF15-4358-B4BE-F5605EF02AD3}"/>
    <cellStyle name="Normal 15 6 13" xfId="25077" xr:uid="{586220D4-EE7A-4CCE-BD9C-F615470C0B86}"/>
    <cellStyle name="Normal 15 6 13 2" xfId="25078" xr:uid="{8D3710A7-3EA4-4ACF-91CB-03F67BDCD3FC}"/>
    <cellStyle name="Normal 15 6 13 3" xfId="25079" xr:uid="{DA5580F2-FFC3-419C-9E25-A265BF0F2EC1}"/>
    <cellStyle name="Normal 15 6 13 4" xfId="25080" xr:uid="{CADC8BDD-6C99-44F3-B190-D5A912BBE5B9}"/>
    <cellStyle name="Normal 15 6 13 5" xfId="25081" xr:uid="{DCBC8572-2BB8-44E3-A604-486AB93F7523}"/>
    <cellStyle name="Normal 15 6 13 6" xfId="25082" xr:uid="{76EF2B94-1ABE-4C4B-8DCB-B4AFC7DC8B75}"/>
    <cellStyle name="Normal 15 6 14" xfId="25083" xr:uid="{5664804A-DE56-44E0-B934-2E172BB9FD13}"/>
    <cellStyle name="Normal 15 6 15" xfId="25084" xr:uid="{FA1C98F8-9D22-4F8F-97F1-90A1F017A24B}"/>
    <cellStyle name="Normal 15 6 16" xfId="25085" xr:uid="{D37AB512-8FD2-4670-B785-043BEF640379}"/>
    <cellStyle name="Normal 15 6 17" xfId="25086" xr:uid="{1B4C07C0-6AF1-4810-BF64-38AB8DE4F6B3}"/>
    <cellStyle name="Normal 15 6 18" xfId="25087" xr:uid="{88F7B398-4941-4318-8835-2D17F859FA38}"/>
    <cellStyle name="Normal 15 6 2" xfId="25088" xr:uid="{374C494D-50A9-474E-B3BD-ECD8DFE96750}"/>
    <cellStyle name="Normal 15 6 2 2" xfId="25089" xr:uid="{FC7E840C-66E5-4783-A6A3-4F75C48CFBDF}"/>
    <cellStyle name="Normal 15 6 2 3" xfId="25090" xr:uid="{037D832C-55A0-42D9-9C08-4B996877DD67}"/>
    <cellStyle name="Normal 15 6 2 4" xfId="25091" xr:uid="{25AE0930-4C32-4EEE-A56A-16A83DB8B3EE}"/>
    <cellStyle name="Normal 15 6 2 5" xfId="25092" xr:uid="{A46A8082-8AD7-4006-B8AB-08BA18428440}"/>
    <cellStyle name="Normal 15 6 2 6" xfId="25093" xr:uid="{48262FD9-0FFB-442C-99A7-29D8E733BD33}"/>
    <cellStyle name="Normal 15 6 3" xfId="25094" xr:uid="{63D03003-8E34-4C14-944A-A786BA39DE78}"/>
    <cellStyle name="Normal 15 6 3 2" xfId="25095" xr:uid="{10B14648-4AFC-4D85-A211-F3F0FCE8BFF1}"/>
    <cellStyle name="Normal 15 6 3 3" xfId="25096" xr:uid="{3ABE16B5-DFDA-4BEE-AEF5-10BDB9A43FCC}"/>
    <cellStyle name="Normal 15 6 3 4" xfId="25097" xr:uid="{1ACB62CA-376E-48CB-B7D2-80CDA2F56CE7}"/>
    <cellStyle name="Normal 15 6 3 5" xfId="25098" xr:uid="{7573E332-FCCC-4688-9990-11039FF97711}"/>
    <cellStyle name="Normal 15 6 3 6" xfId="25099" xr:uid="{CC3D161D-BB59-42DA-864E-AA79ED507A25}"/>
    <cellStyle name="Normal 15 6 4" xfId="25100" xr:uid="{98195746-971E-47F9-80A3-2F9B0610FAF2}"/>
    <cellStyle name="Normal 15 6 4 2" xfId="25101" xr:uid="{3D24576A-768E-4F64-B10A-8C55E2B28A8D}"/>
    <cellStyle name="Normal 15 6 4 3" xfId="25102" xr:uid="{EDAF63C7-B27F-4D37-8838-20BDA19D2F4C}"/>
    <cellStyle name="Normal 15 6 4 4" xfId="25103" xr:uid="{C86438F5-8B50-4456-B1CB-96E5FB537123}"/>
    <cellStyle name="Normal 15 6 4 5" xfId="25104" xr:uid="{C3252A36-8F5D-41C7-AA46-3A6B46A93BCB}"/>
    <cellStyle name="Normal 15 6 4 6" xfId="25105" xr:uid="{9B23CE53-74AE-400F-876E-C64EE0081BAB}"/>
    <cellStyle name="Normal 15 6 5" xfId="25106" xr:uid="{A0351673-3FF5-49CB-93B5-2107F962A493}"/>
    <cellStyle name="Normal 15 6 5 2" xfId="25107" xr:uid="{BE4C72E1-2573-4364-9884-8CAD4A742B87}"/>
    <cellStyle name="Normal 15 6 5 3" xfId="25108" xr:uid="{6F9BF9EA-A2C4-455F-B591-F183DAE806CC}"/>
    <cellStyle name="Normal 15 6 5 4" xfId="25109" xr:uid="{70413FC2-6AE1-4E1C-9E57-495D61440677}"/>
    <cellStyle name="Normal 15 6 5 5" xfId="25110" xr:uid="{AED48B41-CF77-4F28-B887-0B89EC0D992C}"/>
    <cellStyle name="Normal 15 6 5 6" xfId="25111" xr:uid="{A778D5B1-3BD4-4DAE-8F5D-B7709516188F}"/>
    <cellStyle name="Normal 15 6 6" xfId="25112" xr:uid="{056350B6-15B5-4FD1-B0EC-14D0879B0392}"/>
    <cellStyle name="Normal 15 6 6 2" xfId="25113" xr:uid="{77E17CC0-C587-453D-9DC1-7DB2B3C20A2D}"/>
    <cellStyle name="Normal 15 6 6 3" xfId="25114" xr:uid="{9600E73B-7D31-4739-BE31-541EFFF4B369}"/>
    <cellStyle name="Normal 15 6 6 4" xfId="25115" xr:uid="{259D86B6-F125-49C6-8D48-D29D2B3192D3}"/>
    <cellStyle name="Normal 15 6 6 5" xfId="25116" xr:uid="{F2B373DC-384C-448B-BA36-252F08972F6E}"/>
    <cellStyle name="Normal 15 6 6 6" xfId="25117" xr:uid="{0DE7A5F2-7685-4A01-8918-734A41FBC138}"/>
    <cellStyle name="Normal 15 6 7" xfId="25118" xr:uid="{F6500FEE-7B99-4305-B951-7A6038112C49}"/>
    <cellStyle name="Normal 15 6 7 2" xfId="25119" xr:uid="{1ABBCE4B-D944-4A6E-BB31-7768C96B4676}"/>
    <cellStyle name="Normal 15 6 7 3" xfId="25120" xr:uid="{8732E8B1-A8C2-444F-871D-74314E2054E0}"/>
    <cellStyle name="Normal 15 6 7 4" xfId="25121" xr:uid="{DCEA9A81-C905-42F6-9796-C51FD3FDBB4E}"/>
    <cellStyle name="Normal 15 6 7 5" xfId="25122" xr:uid="{38420C7F-EE9A-4A20-8C07-09EE3A62EA59}"/>
    <cellStyle name="Normal 15 6 7 6" xfId="25123" xr:uid="{3B7A22FE-FA31-4E95-A283-74F99BD3DA9A}"/>
    <cellStyle name="Normal 15 6 8" xfId="25124" xr:uid="{DE3930D5-1DF0-400B-8B27-2DD3E3712F85}"/>
    <cellStyle name="Normal 15 6 8 2" xfId="25125" xr:uid="{6D5F267F-F50E-4C1F-A4EE-BB175F35388B}"/>
    <cellStyle name="Normal 15 6 8 3" xfId="25126" xr:uid="{BB7E449B-1BC0-4282-9E72-DD4A58D8D715}"/>
    <cellStyle name="Normal 15 6 8 4" xfId="25127" xr:uid="{0D650907-E50D-4050-80E3-F3671343400D}"/>
    <cellStyle name="Normal 15 6 8 5" xfId="25128" xr:uid="{8E5F0372-E80E-45BC-B5CD-E8D35061AAAC}"/>
    <cellStyle name="Normal 15 6 8 6" xfId="25129" xr:uid="{E11565A7-8B96-45DD-9FD4-3879CB2FB0C1}"/>
    <cellStyle name="Normal 15 6 9" xfId="25130" xr:uid="{FA06911E-8FC2-48FC-94D1-F9DFDD29A898}"/>
    <cellStyle name="Normal 15 6 9 2" xfId="25131" xr:uid="{AD86CEB6-5BD0-4739-A132-F0FB48BC434F}"/>
    <cellStyle name="Normal 15 6 9 3" xfId="25132" xr:uid="{C34B9F79-70ED-4D0E-8356-7DB89380B60A}"/>
    <cellStyle name="Normal 15 6 9 4" xfId="25133" xr:uid="{17A7FA3D-0D68-40D8-A2D4-DEA2BAD29E99}"/>
    <cellStyle name="Normal 15 6 9 5" xfId="25134" xr:uid="{F76AD896-0293-4816-90E6-940F80BB7423}"/>
    <cellStyle name="Normal 15 6 9 6" xfId="25135" xr:uid="{B5E7F06E-058A-4F1B-989B-94BC217606EF}"/>
    <cellStyle name="Normal 15 7" xfId="25136" xr:uid="{1D23EB0F-EED2-44B2-8A12-EE8C9F381EB9}"/>
    <cellStyle name="Normal 15 7 2" xfId="25137" xr:uid="{891837DD-13DA-42C1-9F7F-22513ED6F3D5}"/>
    <cellStyle name="Normal 15 7 3" xfId="25138" xr:uid="{9A38F53A-C913-43B2-9D79-8619D94EAD7D}"/>
    <cellStyle name="Normal 15 7 4" xfId="25139" xr:uid="{D90C392D-104D-49C4-8221-47B0FBC986EA}"/>
    <cellStyle name="Normal 15 7 5" xfId="25140" xr:uid="{C4AE1BA8-8FF3-43AF-A3DE-C2755D70D1A6}"/>
    <cellStyle name="Normal 15 7 6" xfId="25141" xr:uid="{7651EA00-5132-4681-9394-DE51535D01BD}"/>
    <cellStyle name="Normal 15 8" xfId="25142" xr:uid="{D4F874C2-3D1A-4A34-AE2C-4F691A8B1D55}"/>
    <cellStyle name="Normal 15 8 2" xfId="25143" xr:uid="{2A46588B-71E4-45C2-A856-7FB7955DD9D8}"/>
    <cellStyle name="Normal 15 8 3" xfId="25144" xr:uid="{C7B3666C-4A3D-464C-8F8F-415F0CDF59B2}"/>
    <cellStyle name="Normal 15 8 4" xfId="25145" xr:uid="{2041D922-C945-4E07-91EF-C1C38E182DA8}"/>
    <cellStyle name="Normal 15 8 5" xfId="25146" xr:uid="{11384D33-6491-4E94-99BC-7BD7A90CFC3D}"/>
    <cellStyle name="Normal 15 8 6" xfId="25147" xr:uid="{14A9DDF4-0B25-4E22-B4DA-F80E3A4B7151}"/>
    <cellStyle name="Normal 15 9" xfId="25148" xr:uid="{2B4DB4E0-51FE-408E-8D3F-D1D68B36092F}"/>
    <cellStyle name="Normal 15 9 2" xfId="25149" xr:uid="{85F22ABC-C849-4823-AB70-DBB40364239E}"/>
    <cellStyle name="Normal 15 9 3" xfId="25150" xr:uid="{8F2E1791-33B7-4BAA-9DFC-AFD63741A326}"/>
    <cellStyle name="Normal 15 9 4" xfId="25151" xr:uid="{316EFADE-5461-4FAB-AC35-24651BC58CA2}"/>
    <cellStyle name="Normal 15 9 5" xfId="25152" xr:uid="{012BAD59-A9F4-4563-B1EC-584D86E1E7A5}"/>
    <cellStyle name="Normal 15 9 6" xfId="25153" xr:uid="{D091B2D8-5CA3-4285-846D-871C3D5F160D}"/>
    <cellStyle name="Normal 16" xfId="25154" xr:uid="{3ED8F7EF-0EA7-4FBE-A9CF-E70B4BCFA368}"/>
    <cellStyle name="Normal 16 10" xfId="25155" xr:uid="{4F69F52C-E5F0-4F80-96E3-BC2D41818194}"/>
    <cellStyle name="Normal 16 10 2" xfId="25156" xr:uid="{CB4C5E36-D327-401D-B047-F81A293C32AB}"/>
    <cellStyle name="Normal 16 10 3" xfId="25157" xr:uid="{04F30CA3-A045-4FA2-BFAE-340A007F92AE}"/>
    <cellStyle name="Normal 16 10 4" xfId="25158" xr:uid="{E6828827-14D1-474D-A4A4-AE3664E22B71}"/>
    <cellStyle name="Normal 16 10 5" xfId="25159" xr:uid="{B1606D90-2C03-420A-8C21-C94A7297A253}"/>
    <cellStyle name="Normal 16 10 6" xfId="25160" xr:uid="{17465B14-021C-405E-9A4D-1E16A45987D2}"/>
    <cellStyle name="Normal 16 11" xfId="25161" xr:uid="{218AD98D-10C5-4068-89E9-F9BB787AD736}"/>
    <cellStyle name="Normal 16 11 2" xfId="25162" xr:uid="{8FCBC9F3-6F6A-48E8-818B-4DB2A392C640}"/>
    <cellStyle name="Normal 16 11 3" xfId="25163" xr:uid="{35144821-44E9-4A80-A28B-571F03F108EB}"/>
    <cellStyle name="Normal 16 11 4" xfId="25164" xr:uid="{3B220B21-EC5F-43D0-BC1B-2F5CEBF79427}"/>
    <cellStyle name="Normal 16 11 5" xfId="25165" xr:uid="{CA93C42A-C69F-4C83-957C-35681680BF04}"/>
    <cellStyle name="Normal 16 11 6" xfId="25166" xr:uid="{72D48BB3-4097-4FEB-B22A-048302F3D12C}"/>
    <cellStyle name="Normal 16 12" xfId="25167" xr:uid="{650546B1-4B89-4144-9664-B5EEAB3ADC42}"/>
    <cellStyle name="Normal 16 12 2" xfId="25168" xr:uid="{82BC18E8-CF48-4BA4-90EC-C191BCC1964C}"/>
    <cellStyle name="Normal 16 12 3" xfId="25169" xr:uid="{F9E79D09-482F-4AD7-9014-36D9FD009AD4}"/>
    <cellStyle name="Normal 16 12 4" xfId="25170" xr:uid="{BBA0F008-4DB5-4F07-A64C-203F5DC51FC2}"/>
    <cellStyle name="Normal 16 12 5" xfId="25171" xr:uid="{49FA731B-A6B9-4E36-8E65-4D72D5130DDC}"/>
    <cellStyle name="Normal 16 12 6" xfId="25172" xr:uid="{DAE9A3F1-C332-4E64-A4B2-6116E58D6BCF}"/>
    <cellStyle name="Normal 16 13" xfId="25173" xr:uid="{8DC9F089-0992-43B6-82ED-BF9992005864}"/>
    <cellStyle name="Normal 16 13 2" xfId="25174" xr:uid="{34F1CFE2-8166-4C19-A828-4495DCADE6CA}"/>
    <cellStyle name="Normal 16 13 3" xfId="25175" xr:uid="{D2D6A842-6A48-4819-8809-2F7F23D835F9}"/>
    <cellStyle name="Normal 16 13 4" xfId="25176" xr:uid="{F064C522-5C1A-46BE-AD87-08E9E7E00820}"/>
    <cellStyle name="Normal 16 13 5" xfId="25177" xr:uid="{E6C7DD2A-8B25-4697-9743-CA0BC6A55E70}"/>
    <cellStyle name="Normal 16 13 6" xfId="25178" xr:uid="{AE0D436E-6DDA-4DDD-A969-625F26CADF5E}"/>
    <cellStyle name="Normal 16 14" xfId="25179" xr:uid="{452ECF0E-27FE-4904-BDD9-FCCDF41C809A}"/>
    <cellStyle name="Normal 16 14 2" xfId="25180" xr:uid="{BEB61664-15D4-49D9-8A9B-15B7F73437BC}"/>
    <cellStyle name="Normal 16 14 3" xfId="25181" xr:uid="{487A588D-6235-4F41-BFA0-88D1310291D5}"/>
    <cellStyle name="Normal 16 14 4" xfId="25182" xr:uid="{2B778682-9792-4C91-AFF6-87563FB98FA0}"/>
    <cellStyle name="Normal 16 14 5" xfId="25183" xr:uid="{2F051FCB-C461-4735-B910-B93494A13401}"/>
    <cellStyle name="Normal 16 14 6" xfId="25184" xr:uid="{F9516236-513D-41E5-A63A-CEA26237C1CF}"/>
    <cellStyle name="Normal 16 15" xfId="25185" xr:uid="{1C09749F-CB81-4B53-9687-1861E592CC94}"/>
    <cellStyle name="Normal 16 15 2" xfId="25186" xr:uid="{59C8FF2A-09EE-4F53-BF80-C6449064D9D5}"/>
    <cellStyle name="Normal 16 15 3" xfId="25187" xr:uid="{B8B79924-A707-440A-8065-508E0B18AE1C}"/>
    <cellStyle name="Normal 16 15 4" xfId="25188" xr:uid="{37B2DB12-38BE-4880-8189-5407B75A83B0}"/>
    <cellStyle name="Normal 16 15 5" xfId="25189" xr:uid="{E1849476-B118-450C-B683-3E4A74A3CC1C}"/>
    <cellStyle name="Normal 16 15 6" xfId="25190" xr:uid="{64ACABDB-DA83-40DE-B104-07E2D5C971BA}"/>
    <cellStyle name="Normal 16 16" xfId="25191" xr:uid="{7AB05B7A-47FE-4E3F-A625-7116D0A64B92}"/>
    <cellStyle name="Normal 16 16 2" xfId="25192" xr:uid="{901E0872-5258-4CC2-9DBA-1E5BD4F7D183}"/>
    <cellStyle name="Normal 16 16 3" xfId="25193" xr:uid="{32C8E2F3-2A9B-4382-93D7-F679E03E03BF}"/>
    <cellStyle name="Normal 16 16 4" xfId="25194" xr:uid="{B3E959BA-5C24-4217-9BD9-3CC738E3A81B}"/>
    <cellStyle name="Normal 16 16 5" xfId="25195" xr:uid="{037FE0D4-C217-4274-9872-5072AA8A9C83}"/>
    <cellStyle name="Normal 16 16 6" xfId="25196" xr:uid="{38ECD3BD-3840-41C1-A27F-5E41EE002E27}"/>
    <cellStyle name="Normal 16 17" xfId="25197" xr:uid="{D64EA24B-85C5-4A7D-8EF6-C625A4765AB0}"/>
    <cellStyle name="Normal 16 17 2" xfId="25198" xr:uid="{384670DF-A6B3-4D4E-AC77-63B9DB3F348B}"/>
    <cellStyle name="Normal 16 17 3" xfId="25199" xr:uid="{0D50089E-04BC-40A5-A4C0-8FD140DFD6E9}"/>
    <cellStyle name="Normal 16 17 4" xfId="25200" xr:uid="{6BA8A8EA-40C9-40DB-8B64-92174F5B5DAD}"/>
    <cellStyle name="Normal 16 17 5" xfId="25201" xr:uid="{4A080A89-1B72-4BA0-9A01-AB94E109F8CE}"/>
    <cellStyle name="Normal 16 17 6" xfId="25202" xr:uid="{5A97F9D1-44FD-4449-B585-0D21A85DEDCC}"/>
    <cellStyle name="Normal 16 18" xfId="25203" xr:uid="{DE662B3A-334A-4900-92C8-F322811A9C05}"/>
    <cellStyle name="Normal 16 18 2" xfId="25204" xr:uid="{DCDEF8D4-AF93-4910-9263-02E7C88A2CFD}"/>
    <cellStyle name="Normal 16 18 3" xfId="25205" xr:uid="{FA4751B5-304B-47CB-A4D1-0BF77752824E}"/>
    <cellStyle name="Normal 16 18 4" xfId="25206" xr:uid="{B6D1AD19-F85F-4617-861D-8C679DA98129}"/>
    <cellStyle name="Normal 16 18 5" xfId="25207" xr:uid="{82DE8FD7-31A4-473B-8622-544D99AC5D47}"/>
    <cellStyle name="Normal 16 18 6" xfId="25208" xr:uid="{80D87F0F-5F62-4D9E-B89C-7D4DB1190C61}"/>
    <cellStyle name="Normal 16 19" xfId="25209" xr:uid="{884DBEF1-53E2-4AF2-97FA-2EEC486CB06E}"/>
    <cellStyle name="Normal 16 2" xfId="25210" xr:uid="{BB1261DB-64C6-4615-AE65-7FCC8BE5DB96}"/>
    <cellStyle name="Normal 16 2 10" xfId="25211" xr:uid="{2C32D274-A0E6-4F0E-BD5B-BFFC82E29603}"/>
    <cellStyle name="Normal 16 2 10 2" xfId="25212" xr:uid="{A538C528-E9F6-4596-AE78-115DE8FE23BD}"/>
    <cellStyle name="Normal 16 2 10 3" xfId="25213" xr:uid="{AB0FB020-A28C-4200-8C80-41CA0D758285}"/>
    <cellStyle name="Normal 16 2 10 4" xfId="25214" xr:uid="{34DD753D-51D9-4E76-B70C-99124EB36365}"/>
    <cellStyle name="Normal 16 2 10 5" xfId="25215" xr:uid="{C5EDB824-B31B-4C45-B51D-5905EFD91E7E}"/>
    <cellStyle name="Normal 16 2 10 6" xfId="25216" xr:uid="{B2B07C28-F8DE-4923-B12F-B39E40463DA7}"/>
    <cellStyle name="Normal 16 2 11" xfId="25217" xr:uid="{22B2D6FD-BD97-4621-8167-6B3A71C5D3C1}"/>
    <cellStyle name="Normal 16 2 11 2" xfId="25218" xr:uid="{1177B0D8-B5D7-4312-A66C-3C7E5B82C759}"/>
    <cellStyle name="Normal 16 2 11 3" xfId="25219" xr:uid="{279686B1-F96D-4860-945A-8A0B8FF23DDE}"/>
    <cellStyle name="Normal 16 2 11 4" xfId="25220" xr:uid="{0364856D-B32E-4D0B-B712-87A656B36021}"/>
    <cellStyle name="Normal 16 2 11 5" xfId="25221" xr:uid="{CF230F4F-4970-4540-B7E7-6C73AA20BA31}"/>
    <cellStyle name="Normal 16 2 11 6" xfId="25222" xr:uid="{4F8C8618-9CCB-4842-959F-B51CEA083703}"/>
    <cellStyle name="Normal 16 2 12" xfId="25223" xr:uid="{112FB937-4B66-47AC-BB8D-C452FA95F8FA}"/>
    <cellStyle name="Normal 16 2 12 2" xfId="25224" xr:uid="{428CBDEE-4564-4D2C-83B9-57BFF4966AFE}"/>
    <cellStyle name="Normal 16 2 12 3" xfId="25225" xr:uid="{932B216F-1E7B-4E96-9182-B8F2A9A8521A}"/>
    <cellStyle name="Normal 16 2 12 4" xfId="25226" xr:uid="{45EE0E44-6C3D-482A-9B3D-A39422D30A43}"/>
    <cellStyle name="Normal 16 2 12 5" xfId="25227" xr:uid="{B5225DF1-D871-453D-B4C9-281FE6021F48}"/>
    <cellStyle name="Normal 16 2 12 6" xfId="25228" xr:uid="{62EB8FF2-6DB8-40B5-9D8D-368FD9E0DAED}"/>
    <cellStyle name="Normal 16 2 13" xfId="25229" xr:uid="{632694F7-85AE-4D28-83D7-BE7A8FDF9709}"/>
    <cellStyle name="Normal 16 2 13 2" xfId="25230" xr:uid="{DA0DCDC5-74A2-4A62-8FAD-C87415A5447B}"/>
    <cellStyle name="Normal 16 2 13 3" xfId="25231" xr:uid="{BB6F30D4-E334-41F4-AED3-398B45C999EF}"/>
    <cellStyle name="Normal 16 2 13 4" xfId="25232" xr:uid="{9BED91F3-677E-4590-990B-3670034185BB}"/>
    <cellStyle name="Normal 16 2 13 5" xfId="25233" xr:uid="{7074D661-202C-40E7-9958-25D22E552A72}"/>
    <cellStyle name="Normal 16 2 13 6" xfId="25234" xr:uid="{539A280A-E77E-4B55-8721-C92C50484371}"/>
    <cellStyle name="Normal 16 2 14" xfId="25235" xr:uid="{9DF911A6-048F-45F4-B4EB-F3FC4AF7E7FB}"/>
    <cellStyle name="Normal 16 2 15" xfId="25236" xr:uid="{B3B808EF-26F0-490C-A64D-6DD40CE8C760}"/>
    <cellStyle name="Normal 16 2 16" xfId="25237" xr:uid="{CBF67999-1B48-423A-A663-43C6F35D665E}"/>
    <cellStyle name="Normal 16 2 17" xfId="25238" xr:uid="{18D697C0-44D8-4BDE-BAB7-37F23C2E4A95}"/>
    <cellStyle name="Normal 16 2 18" xfId="25239" xr:uid="{713726E2-0C49-4BA2-A791-4DCDBF256117}"/>
    <cellStyle name="Normal 16 2 2" xfId="25240" xr:uid="{5649F997-EAF2-4FB0-8BBF-56C43865D54A}"/>
    <cellStyle name="Normal 16 2 2 2" xfId="25241" xr:uid="{28CEABE7-B03C-4B54-9CE9-4B130372E26E}"/>
    <cellStyle name="Normal 16 2 2 3" xfId="25242" xr:uid="{6A835C40-ED1B-4424-90A6-8572C8457D18}"/>
    <cellStyle name="Normal 16 2 2 4" xfId="25243" xr:uid="{EBDDEADA-0271-4DF8-9BAF-C21B2E9BBE8D}"/>
    <cellStyle name="Normal 16 2 2 5" xfId="25244" xr:uid="{429037C2-E44D-462E-9D46-5457E611DDEA}"/>
    <cellStyle name="Normal 16 2 2 6" xfId="25245" xr:uid="{857579F6-DCDD-44DB-AC73-177A4C47FA12}"/>
    <cellStyle name="Normal 16 2 3" xfId="25246" xr:uid="{C5D58761-82F5-456C-9CEB-7E7A8E880720}"/>
    <cellStyle name="Normal 16 2 3 2" xfId="25247" xr:uid="{0DB2BBCE-E129-497A-8F8A-165D46217701}"/>
    <cellStyle name="Normal 16 2 3 3" xfId="25248" xr:uid="{203DE9D4-89AD-4FE0-BD43-FB03EC8D5C3A}"/>
    <cellStyle name="Normal 16 2 3 4" xfId="25249" xr:uid="{268DCAB1-1B49-4183-81E4-7DD8706955A0}"/>
    <cellStyle name="Normal 16 2 3 5" xfId="25250" xr:uid="{328A7E56-589A-4DA4-89DC-1ABB8B96A7F5}"/>
    <cellStyle name="Normal 16 2 3 6" xfId="25251" xr:uid="{3D1CA4A1-B102-44CF-897F-C91D4EF65B0B}"/>
    <cellStyle name="Normal 16 2 4" xfId="25252" xr:uid="{8D7CE43B-D662-48F1-9450-9D20F4247D30}"/>
    <cellStyle name="Normal 16 2 4 2" xfId="25253" xr:uid="{D4A28FDA-0BF7-4C80-B31E-F835B8A15AF5}"/>
    <cellStyle name="Normal 16 2 4 3" xfId="25254" xr:uid="{712FD10E-C7AF-492D-8BB7-85E1C0E92CC8}"/>
    <cellStyle name="Normal 16 2 4 4" xfId="25255" xr:uid="{36559027-862A-4A72-8FEB-40B14439EC5F}"/>
    <cellStyle name="Normal 16 2 4 5" xfId="25256" xr:uid="{D3C13372-26DD-4B24-8FF3-9DAC175F392A}"/>
    <cellStyle name="Normal 16 2 4 6" xfId="25257" xr:uid="{562E12E8-B472-4077-B822-0006A2213842}"/>
    <cellStyle name="Normal 16 2 5" xfId="25258" xr:uid="{69889002-CDDB-4DE1-BAC7-74100EAE1D95}"/>
    <cellStyle name="Normal 16 2 5 2" xfId="25259" xr:uid="{547586F6-E2E4-4F33-93F6-D134FDFB1125}"/>
    <cellStyle name="Normal 16 2 5 3" xfId="25260" xr:uid="{54146909-D78D-4BC7-8CB7-D5E07FEC8C91}"/>
    <cellStyle name="Normal 16 2 5 4" xfId="25261" xr:uid="{46A8856A-7412-4666-AA91-0A2DD5669876}"/>
    <cellStyle name="Normal 16 2 5 5" xfId="25262" xr:uid="{FFE6AF07-A9A3-47FE-8DD1-E5F8B42E0347}"/>
    <cellStyle name="Normal 16 2 5 6" xfId="25263" xr:uid="{347A4B2D-4F9D-4D4A-8329-A423B12268A3}"/>
    <cellStyle name="Normal 16 2 6" xfId="25264" xr:uid="{0317F489-A955-4E20-84BA-4D032953B1AC}"/>
    <cellStyle name="Normal 16 2 6 2" xfId="25265" xr:uid="{3A8B6042-EFAE-421A-A2F7-FB865D577C3B}"/>
    <cellStyle name="Normal 16 2 6 3" xfId="25266" xr:uid="{075DFE30-7CA3-4885-9D47-29D16415620F}"/>
    <cellStyle name="Normal 16 2 6 4" xfId="25267" xr:uid="{A9BC7571-F4A9-4238-A65D-52FE9A9C1045}"/>
    <cellStyle name="Normal 16 2 6 5" xfId="25268" xr:uid="{19B98366-7E1F-428C-AE32-107CBEBA2681}"/>
    <cellStyle name="Normal 16 2 6 6" xfId="25269" xr:uid="{3F5FFFF9-20E1-4687-8C95-2205A6143E3D}"/>
    <cellStyle name="Normal 16 2 7" xfId="25270" xr:uid="{C6895609-BB90-46BF-9439-9F73EAF76E8D}"/>
    <cellStyle name="Normal 16 2 7 2" xfId="25271" xr:uid="{63F70446-E4CC-46D0-B286-06DD1131B169}"/>
    <cellStyle name="Normal 16 2 7 3" xfId="25272" xr:uid="{5063E99B-807C-431F-B22B-7E700B9333F5}"/>
    <cellStyle name="Normal 16 2 7 4" xfId="25273" xr:uid="{3366F0A3-EE34-490F-9D25-8EAA848521A7}"/>
    <cellStyle name="Normal 16 2 7 5" xfId="25274" xr:uid="{642FC877-49EC-47C7-A06E-995FBD65E455}"/>
    <cellStyle name="Normal 16 2 7 6" xfId="25275" xr:uid="{6C58F057-010E-4959-8400-F2D5B0CC1BD0}"/>
    <cellStyle name="Normal 16 2 8" xfId="25276" xr:uid="{3EDA37E8-329D-457F-A262-558069C5D77F}"/>
    <cellStyle name="Normal 16 2 8 2" xfId="25277" xr:uid="{80C94B1D-51B8-4169-AEAA-DFE8B362D1A3}"/>
    <cellStyle name="Normal 16 2 8 3" xfId="25278" xr:uid="{3DD27BDC-D6EB-4DF7-A09B-DCBECCA3424C}"/>
    <cellStyle name="Normal 16 2 8 4" xfId="25279" xr:uid="{00F298C9-63B0-425A-9399-FA9FF76ED645}"/>
    <cellStyle name="Normal 16 2 8 5" xfId="25280" xr:uid="{4B8D1CDE-ED4E-492F-A58C-B17E88A59B41}"/>
    <cellStyle name="Normal 16 2 8 6" xfId="25281" xr:uid="{E620D395-11BB-4FD1-985C-8805948706BC}"/>
    <cellStyle name="Normal 16 2 9" xfId="25282" xr:uid="{D8B2B3DC-3EC6-4D3C-A5B6-FF651A48D010}"/>
    <cellStyle name="Normal 16 2 9 2" xfId="25283" xr:uid="{93FF2406-D094-471E-BD38-D7C2FA1EBEEB}"/>
    <cellStyle name="Normal 16 2 9 3" xfId="25284" xr:uid="{F2211FFF-27D7-451B-A179-B13D3917FF0D}"/>
    <cellStyle name="Normal 16 2 9 4" xfId="25285" xr:uid="{52A2BCF0-1B4E-450A-8843-5C6C08937250}"/>
    <cellStyle name="Normal 16 2 9 5" xfId="25286" xr:uid="{1F63E33A-0B4B-4B85-9CC7-91413B2A2760}"/>
    <cellStyle name="Normal 16 2 9 6" xfId="25287" xr:uid="{3A7180CF-8FC8-45AC-AB11-FAB6FA4093BB}"/>
    <cellStyle name="Normal 16 20" xfId="25288" xr:uid="{89D983AE-980E-4B57-A2EE-4485E45471EB}"/>
    <cellStyle name="Normal 16 21" xfId="25289" xr:uid="{E4E7D46D-A2E1-457A-95C0-44116D0032F6}"/>
    <cellStyle name="Normal 16 22" xfId="25290" xr:uid="{A5CCECC4-259A-4BA4-B72E-D51D5C0C80E1}"/>
    <cellStyle name="Normal 16 23" xfId="25291" xr:uid="{74C6079A-2D02-482A-9547-D266EB0A5BA9}"/>
    <cellStyle name="Normal 16 24" xfId="25292" xr:uid="{98D23B12-B25C-4E14-9E8B-0C2DC462A68F}"/>
    <cellStyle name="Normal 16 3" xfId="25293" xr:uid="{95F53405-400D-4804-85F0-DCCD2A9F8F0F}"/>
    <cellStyle name="Normal 16 3 10" xfId="25294" xr:uid="{844AB790-7464-4ED8-98EE-3A77F33812C7}"/>
    <cellStyle name="Normal 16 3 10 2" xfId="25295" xr:uid="{4C45449C-1974-4F01-A3DA-ABDB6D5A6D7F}"/>
    <cellStyle name="Normal 16 3 10 3" xfId="25296" xr:uid="{4A1C0B31-3D7F-45FD-A835-EBD3E556497C}"/>
    <cellStyle name="Normal 16 3 10 4" xfId="25297" xr:uid="{AB53170F-7CDC-466D-B097-D7EC7FC25F08}"/>
    <cellStyle name="Normal 16 3 10 5" xfId="25298" xr:uid="{5E82F79D-A0FF-4245-9D25-7D3CDC9245EC}"/>
    <cellStyle name="Normal 16 3 10 6" xfId="25299" xr:uid="{2C1EE647-57B7-443F-A3A4-AEA15F778B45}"/>
    <cellStyle name="Normal 16 3 11" xfId="25300" xr:uid="{FD40F409-B315-462A-A43B-B701A341D05E}"/>
    <cellStyle name="Normal 16 3 11 2" xfId="25301" xr:uid="{133C2398-A4AB-4250-B1CA-17D55CC82293}"/>
    <cellStyle name="Normal 16 3 11 3" xfId="25302" xr:uid="{6D24D602-A5FD-4C17-AD41-E39D161F7AB7}"/>
    <cellStyle name="Normal 16 3 11 4" xfId="25303" xr:uid="{635476A5-20FF-4FB1-A8F5-AB4D9AABD6AD}"/>
    <cellStyle name="Normal 16 3 11 5" xfId="25304" xr:uid="{E3A1816C-0D5B-4347-B0BD-D7AFC777EA79}"/>
    <cellStyle name="Normal 16 3 11 6" xfId="25305" xr:uid="{020AF6C6-4549-43A8-B9CD-DA8CD825627A}"/>
    <cellStyle name="Normal 16 3 12" xfId="25306" xr:uid="{137AE5B5-994C-4559-BCCB-76E40FA8CE82}"/>
    <cellStyle name="Normal 16 3 12 2" xfId="25307" xr:uid="{C475C85A-C422-4E04-9B7B-366FF95AAFD9}"/>
    <cellStyle name="Normal 16 3 12 3" xfId="25308" xr:uid="{F3671F4C-6A90-48E0-B52E-C4511EA2742C}"/>
    <cellStyle name="Normal 16 3 12 4" xfId="25309" xr:uid="{2CE99F90-0890-4A80-91BD-15F687F71AF3}"/>
    <cellStyle name="Normal 16 3 12 5" xfId="25310" xr:uid="{884E62A4-8509-4574-8CB6-4807DE8F2DB4}"/>
    <cellStyle name="Normal 16 3 12 6" xfId="25311" xr:uid="{15F72C05-5D98-4B21-ABB0-D217D5F2DF69}"/>
    <cellStyle name="Normal 16 3 13" xfId="25312" xr:uid="{C1A15A4F-67B1-4221-8593-9F7AE9A94E76}"/>
    <cellStyle name="Normal 16 3 13 2" xfId="25313" xr:uid="{0F8157AC-8C9E-4622-9DD0-1ADAF6BCB292}"/>
    <cellStyle name="Normal 16 3 13 3" xfId="25314" xr:uid="{37881A28-C756-4BE1-BA85-27C99015770A}"/>
    <cellStyle name="Normal 16 3 13 4" xfId="25315" xr:uid="{0B6C7123-D054-4F3B-8DB1-D710635293FC}"/>
    <cellStyle name="Normal 16 3 13 5" xfId="25316" xr:uid="{CF95812B-B713-4624-9009-D8AE0C10D094}"/>
    <cellStyle name="Normal 16 3 13 6" xfId="25317" xr:uid="{2EDD90F0-904D-49B7-A4B0-D2E46D674689}"/>
    <cellStyle name="Normal 16 3 14" xfId="25318" xr:uid="{F42A5500-BAFC-4B05-AAA7-21519CD343BA}"/>
    <cellStyle name="Normal 16 3 15" xfId="25319" xr:uid="{B434174F-7599-4D82-A5FB-6698D58D63C1}"/>
    <cellStyle name="Normal 16 3 16" xfId="25320" xr:uid="{8363A01D-90F6-46BC-863F-70619A05C609}"/>
    <cellStyle name="Normal 16 3 17" xfId="25321" xr:uid="{88283F66-380F-40B8-BFA9-97B1B909C9EB}"/>
    <cellStyle name="Normal 16 3 18" xfId="25322" xr:uid="{13C3B026-0427-4C9A-91D9-0271ABAAED87}"/>
    <cellStyle name="Normal 16 3 2" xfId="25323" xr:uid="{8F65A4BE-48E4-488B-A1F7-B210718FB594}"/>
    <cellStyle name="Normal 16 3 2 2" xfId="25324" xr:uid="{91F55405-1BCA-4F83-B282-88DAC6BC7A33}"/>
    <cellStyle name="Normal 16 3 2 3" xfId="25325" xr:uid="{C993C357-D41C-46A5-92BC-89F805429782}"/>
    <cellStyle name="Normal 16 3 2 4" xfId="25326" xr:uid="{88CEA7FF-B235-4302-AE3B-597E826217CF}"/>
    <cellStyle name="Normal 16 3 2 5" xfId="25327" xr:uid="{A2EF4C74-2CC2-45DD-A5F2-D0414817C0E9}"/>
    <cellStyle name="Normal 16 3 2 6" xfId="25328" xr:uid="{3528C352-0B51-42AC-B76D-6363A73F3D98}"/>
    <cellStyle name="Normal 16 3 3" xfId="25329" xr:uid="{10B57B95-C880-4536-BC39-FE60EEFCF4AA}"/>
    <cellStyle name="Normal 16 3 3 2" xfId="25330" xr:uid="{9D89A22D-340A-4C5A-A16E-D26AA5AFF90D}"/>
    <cellStyle name="Normal 16 3 3 3" xfId="25331" xr:uid="{7AA4EE41-0FA8-4E82-A243-A114A2694B86}"/>
    <cellStyle name="Normal 16 3 3 4" xfId="25332" xr:uid="{8C351F11-04ED-4AE4-AAB2-908048B6E44F}"/>
    <cellStyle name="Normal 16 3 3 5" xfId="25333" xr:uid="{FDFED552-6A09-44A7-9C09-B0FE85420901}"/>
    <cellStyle name="Normal 16 3 3 6" xfId="25334" xr:uid="{6A2CD658-BF65-4AF1-8FAC-85F761E04C64}"/>
    <cellStyle name="Normal 16 3 4" xfId="25335" xr:uid="{1EFC7ED3-43A3-421B-88DE-CF324AB4ECC6}"/>
    <cellStyle name="Normal 16 3 4 2" xfId="25336" xr:uid="{811CA982-64DF-43E5-9E87-440A9D2451A1}"/>
    <cellStyle name="Normal 16 3 4 3" xfId="25337" xr:uid="{454C32B7-FB78-42B0-A8F7-C4B9E0405472}"/>
    <cellStyle name="Normal 16 3 4 4" xfId="25338" xr:uid="{7CCAF252-E9A1-4531-93DF-F9372929146D}"/>
    <cellStyle name="Normal 16 3 4 5" xfId="25339" xr:uid="{49D6978C-87AD-4643-9013-0B5CA04E9619}"/>
    <cellStyle name="Normal 16 3 4 6" xfId="25340" xr:uid="{31A5D016-78B2-4E57-BE53-707153CD9DE6}"/>
    <cellStyle name="Normal 16 3 5" xfId="25341" xr:uid="{DAA97AE0-556C-4082-98A0-2619209B4CD4}"/>
    <cellStyle name="Normal 16 3 5 2" xfId="25342" xr:uid="{D2248594-2FAB-4032-B625-6453F312F950}"/>
    <cellStyle name="Normal 16 3 5 3" xfId="25343" xr:uid="{CC4C76B2-1C57-4A3E-ACE9-6986EE8090F2}"/>
    <cellStyle name="Normal 16 3 5 4" xfId="25344" xr:uid="{251DC891-0DAC-4537-9B7F-85A02D35D46F}"/>
    <cellStyle name="Normal 16 3 5 5" xfId="25345" xr:uid="{BD6C3B4F-3245-421A-A9F4-453EF22376BC}"/>
    <cellStyle name="Normal 16 3 5 6" xfId="25346" xr:uid="{FAEAA786-F5FC-4ACA-9884-C7A4BAAB8434}"/>
    <cellStyle name="Normal 16 3 6" xfId="25347" xr:uid="{1CDF1915-6B12-4B9A-92F1-384DBCD5DE6E}"/>
    <cellStyle name="Normal 16 3 6 2" xfId="25348" xr:uid="{08292063-C187-449F-8360-25DCE1C2494F}"/>
    <cellStyle name="Normal 16 3 6 3" xfId="25349" xr:uid="{7E072981-6A54-4A9F-81E7-827336E3269D}"/>
    <cellStyle name="Normal 16 3 6 4" xfId="25350" xr:uid="{B75FE145-9747-4939-96A7-91ED9CC3E659}"/>
    <cellStyle name="Normal 16 3 6 5" xfId="25351" xr:uid="{E1AAD0BF-4D78-4B84-910C-6CB638D3FD66}"/>
    <cellStyle name="Normal 16 3 6 6" xfId="25352" xr:uid="{AA1DD1AF-6895-4CBE-90C7-4E6AC4DBE900}"/>
    <cellStyle name="Normal 16 3 7" xfId="25353" xr:uid="{4F204FD1-DA86-4A24-A209-577483D3070E}"/>
    <cellStyle name="Normal 16 3 7 2" xfId="25354" xr:uid="{AF827334-A50F-4BED-88EF-3C8F34B31D7A}"/>
    <cellStyle name="Normal 16 3 7 3" xfId="25355" xr:uid="{2375C0C4-F546-4041-8034-67B3C16029E9}"/>
    <cellStyle name="Normal 16 3 7 4" xfId="25356" xr:uid="{89F6D05E-EFEE-4BF5-8595-D2EB93E77817}"/>
    <cellStyle name="Normal 16 3 7 5" xfId="25357" xr:uid="{162E6509-85BE-4446-B15F-80C7D5539510}"/>
    <cellStyle name="Normal 16 3 7 6" xfId="25358" xr:uid="{DFD5DE0E-51BE-4D37-B5CA-1E2A2803487E}"/>
    <cellStyle name="Normal 16 3 8" xfId="25359" xr:uid="{F39EE6CE-FE81-477D-8B23-E7C28AD024A7}"/>
    <cellStyle name="Normal 16 3 8 2" xfId="25360" xr:uid="{6845596B-34A7-4C19-8F93-85CE29F4A9E6}"/>
    <cellStyle name="Normal 16 3 8 3" xfId="25361" xr:uid="{15732946-2A5E-4C01-AA7E-AAA8357BC12E}"/>
    <cellStyle name="Normal 16 3 8 4" xfId="25362" xr:uid="{C032F804-2C0F-4D2F-840F-B0C0CC42043E}"/>
    <cellStyle name="Normal 16 3 8 5" xfId="25363" xr:uid="{B3E7E6EF-C0B4-410B-B3E2-8A6FE4588E43}"/>
    <cellStyle name="Normal 16 3 8 6" xfId="25364" xr:uid="{D2F594DF-4BA0-4AA1-A2B0-DD0B3BE3555F}"/>
    <cellStyle name="Normal 16 3 9" xfId="25365" xr:uid="{43EF18FE-FE76-43F9-A9B5-986A46DD0E94}"/>
    <cellStyle name="Normal 16 3 9 2" xfId="25366" xr:uid="{4F843C9E-4082-4D35-9965-4FD65B954567}"/>
    <cellStyle name="Normal 16 3 9 3" xfId="25367" xr:uid="{0D261F55-81C5-481D-AE41-E0DB4A2134C9}"/>
    <cellStyle name="Normal 16 3 9 4" xfId="25368" xr:uid="{97132DB8-86E9-4B43-ABE9-4BC51D85F1B7}"/>
    <cellStyle name="Normal 16 3 9 5" xfId="25369" xr:uid="{6F3E9B45-B3D8-4A95-985E-C0B9D47BB46D}"/>
    <cellStyle name="Normal 16 3 9 6" xfId="25370" xr:uid="{609257F2-CDCD-43FA-BDD0-0BE115DADB72}"/>
    <cellStyle name="Normal 16 4" xfId="25371" xr:uid="{A0DBAF1F-0D4D-4523-9DD6-D3BF1BC1B3D2}"/>
    <cellStyle name="Normal 16 4 10" xfId="25372" xr:uid="{B74AD6BD-2CEF-48DE-A32E-9F12E6AB2CA0}"/>
    <cellStyle name="Normal 16 4 10 2" xfId="25373" xr:uid="{FB82674A-9363-43D9-8849-4D8F3E4E6852}"/>
    <cellStyle name="Normal 16 4 10 3" xfId="25374" xr:uid="{08C1F241-31EB-4EAF-817D-2525E0BE72F7}"/>
    <cellStyle name="Normal 16 4 10 4" xfId="25375" xr:uid="{A2514DA3-2479-43CF-A872-6750BE34B7CF}"/>
    <cellStyle name="Normal 16 4 10 5" xfId="25376" xr:uid="{7380C855-435E-4D92-9D60-7FCCDAF448BE}"/>
    <cellStyle name="Normal 16 4 10 6" xfId="25377" xr:uid="{5D04335E-5D31-45F5-A814-279AE0C9041D}"/>
    <cellStyle name="Normal 16 4 11" xfId="25378" xr:uid="{91C7D66C-8982-49E5-A11A-F509F4DEE6FD}"/>
    <cellStyle name="Normal 16 4 11 2" xfId="25379" xr:uid="{9E9B1028-86D5-48F9-9CC5-F57EB97205D1}"/>
    <cellStyle name="Normal 16 4 11 3" xfId="25380" xr:uid="{5E0B71D5-24A3-4271-AFCA-67C22015C036}"/>
    <cellStyle name="Normal 16 4 11 4" xfId="25381" xr:uid="{924067BB-1CC7-4BD0-AE25-F49F04A7CE0B}"/>
    <cellStyle name="Normal 16 4 11 5" xfId="25382" xr:uid="{9BA13295-2827-4F27-ACBC-0BF348F90C4D}"/>
    <cellStyle name="Normal 16 4 11 6" xfId="25383" xr:uid="{B40D8D99-66E8-47EF-AC5E-C59409395BF7}"/>
    <cellStyle name="Normal 16 4 12" xfId="25384" xr:uid="{F39DC158-0949-481A-A4B3-FFF2420DE448}"/>
    <cellStyle name="Normal 16 4 12 2" xfId="25385" xr:uid="{076D75D8-4E9A-418F-B809-C35903493EC2}"/>
    <cellStyle name="Normal 16 4 12 3" xfId="25386" xr:uid="{937DAD1F-E734-4577-9A0B-543B15B30D14}"/>
    <cellStyle name="Normal 16 4 12 4" xfId="25387" xr:uid="{B0A0CF2C-D325-4DD9-B374-22E21B5CD9E7}"/>
    <cellStyle name="Normal 16 4 12 5" xfId="25388" xr:uid="{B7C5C4C9-024E-41A4-87F6-B22EC685806C}"/>
    <cellStyle name="Normal 16 4 12 6" xfId="25389" xr:uid="{CFD65BC4-1B32-4F59-BCA4-4979E705CA0B}"/>
    <cellStyle name="Normal 16 4 13" xfId="25390" xr:uid="{00C49520-3506-4A57-936A-458CEB1EA745}"/>
    <cellStyle name="Normal 16 4 13 2" xfId="25391" xr:uid="{A31C65C2-EE71-4393-8062-E37B96653274}"/>
    <cellStyle name="Normal 16 4 13 3" xfId="25392" xr:uid="{C7C85CD1-6637-4EF3-9A2D-BFFA208EB98D}"/>
    <cellStyle name="Normal 16 4 13 4" xfId="25393" xr:uid="{656208B4-1D48-4C39-AC1B-56BAACE5DD29}"/>
    <cellStyle name="Normal 16 4 13 5" xfId="25394" xr:uid="{BE11D83A-0A0A-4609-9B7F-E2AC3A105398}"/>
    <cellStyle name="Normal 16 4 13 6" xfId="25395" xr:uid="{CDB23541-A915-4017-AC4A-B154B5B25C1F}"/>
    <cellStyle name="Normal 16 4 14" xfId="25396" xr:uid="{84AE01D0-233D-47F5-B460-5AB95604F135}"/>
    <cellStyle name="Normal 16 4 15" xfId="25397" xr:uid="{8986DF43-7FB4-403E-A150-F51797DD0548}"/>
    <cellStyle name="Normal 16 4 16" xfId="25398" xr:uid="{B776039C-36BA-485D-8A6E-2FBE980A075E}"/>
    <cellStyle name="Normal 16 4 17" xfId="25399" xr:uid="{FE2BB8A3-1C22-4286-8AB0-8081301A8FD5}"/>
    <cellStyle name="Normal 16 4 18" xfId="25400" xr:uid="{4FF95386-3EE9-43F9-B5A2-A3B14644EFA1}"/>
    <cellStyle name="Normal 16 4 2" xfId="25401" xr:uid="{0EFD75B0-B5D0-453D-BF67-E7A49CAB4551}"/>
    <cellStyle name="Normal 16 4 2 2" xfId="25402" xr:uid="{ADEF5BEA-726A-400F-A065-CAFE3F836865}"/>
    <cellStyle name="Normal 16 4 2 3" xfId="25403" xr:uid="{EAD1A374-A59F-487B-A72C-DE8DDE99ACCB}"/>
    <cellStyle name="Normal 16 4 2 4" xfId="25404" xr:uid="{E3480AD8-68D0-4CDD-8950-A9963AAC26AA}"/>
    <cellStyle name="Normal 16 4 2 5" xfId="25405" xr:uid="{62975A80-0F45-40AE-B0F7-3AD56876C579}"/>
    <cellStyle name="Normal 16 4 2 6" xfId="25406" xr:uid="{DC2D5D21-E2EC-4EA4-813C-3C374213C66F}"/>
    <cellStyle name="Normal 16 4 3" xfId="25407" xr:uid="{0CBE0A3D-8A61-4FDA-8C9C-74B356ABD7EE}"/>
    <cellStyle name="Normal 16 4 3 2" xfId="25408" xr:uid="{8FEBFC83-5EAE-4A48-AAC5-78549A7FCEDD}"/>
    <cellStyle name="Normal 16 4 3 3" xfId="25409" xr:uid="{07220BA6-034B-4825-8624-3C4711ED860E}"/>
    <cellStyle name="Normal 16 4 3 4" xfId="25410" xr:uid="{65907099-6C2B-411F-AD1C-BDAD5A913D48}"/>
    <cellStyle name="Normal 16 4 3 5" xfId="25411" xr:uid="{8E1F3D57-2020-4DF1-A20C-780725CC0F9F}"/>
    <cellStyle name="Normal 16 4 3 6" xfId="25412" xr:uid="{1954A344-F4D3-410A-A1F6-969C838102BF}"/>
    <cellStyle name="Normal 16 4 4" xfId="25413" xr:uid="{151BCC18-DDAA-4256-A11D-1E1F0046DD25}"/>
    <cellStyle name="Normal 16 4 4 2" xfId="25414" xr:uid="{353B6AFA-8875-4060-9751-E0F64403BCA4}"/>
    <cellStyle name="Normal 16 4 4 3" xfId="25415" xr:uid="{71E8BC9C-4DCC-4D6F-BDFB-50ABC3FF5E78}"/>
    <cellStyle name="Normal 16 4 4 4" xfId="25416" xr:uid="{2480B4D6-CCF3-45D9-81D2-A834464DA015}"/>
    <cellStyle name="Normal 16 4 4 5" xfId="25417" xr:uid="{458AEDE2-3C22-4F94-81A2-89F2FF587401}"/>
    <cellStyle name="Normal 16 4 4 6" xfId="25418" xr:uid="{9DAE29EA-42F9-4C7F-AA6C-F92795EAF43E}"/>
    <cellStyle name="Normal 16 4 5" xfId="25419" xr:uid="{17401029-97A1-4CA3-AF91-121F3B39C334}"/>
    <cellStyle name="Normal 16 4 5 2" xfId="25420" xr:uid="{CFFA7AF3-D383-4FDD-9787-3A4D5A31A26A}"/>
    <cellStyle name="Normal 16 4 5 3" xfId="25421" xr:uid="{A02D1CB5-495D-42DA-B65E-1CB180888EFD}"/>
    <cellStyle name="Normal 16 4 5 4" xfId="25422" xr:uid="{49F7314B-8AEA-49F9-82AE-3D75859D7559}"/>
    <cellStyle name="Normal 16 4 5 5" xfId="25423" xr:uid="{B40C9DE7-EEA4-45BF-BF9F-06B29720F711}"/>
    <cellStyle name="Normal 16 4 5 6" xfId="25424" xr:uid="{A8A53D99-B1BA-45E4-8D8A-7ED142AA2101}"/>
    <cellStyle name="Normal 16 4 6" xfId="25425" xr:uid="{813C8989-0EAD-4293-B698-66CB835A43A6}"/>
    <cellStyle name="Normal 16 4 6 2" xfId="25426" xr:uid="{9176C324-3FE0-4D27-9600-F3BA3C122728}"/>
    <cellStyle name="Normal 16 4 6 3" xfId="25427" xr:uid="{45C29A50-9E3C-45BC-A60B-547A1E1B8931}"/>
    <cellStyle name="Normal 16 4 6 4" xfId="25428" xr:uid="{5A7E2306-AA62-473D-AF7C-F49BCB897BA6}"/>
    <cellStyle name="Normal 16 4 6 5" xfId="25429" xr:uid="{09638718-46B2-4B8F-8F26-16FEDCE56033}"/>
    <cellStyle name="Normal 16 4 6 6" xfId="25430" xr:uid="{A8BC99AA-0159-4B93-ADE4-565DEEDDADBC}"/>
    <cellStyle name="Normal 16 4 7" xfId="25431" xr:uid="{0EC512B5-C0D3-44AC-8FFA-764B488D8D8F}"/>
    <cellStyle name="Normal 16 4 7 2" xfId="25432" xr:uid="{6991ABA6-E43E-429C-B7DB-3672EF42779F}"/>
    <cellStyle name="Normal 16 4 7 3" xfId="25433" xr:uid="{93051341-A9B0-4DCD-8640-D70A7C11DB93}"/>
    <cellStyle name="Normal 16 4 7 4" xfId="25434" xr:uid="{5724047B-4028-4CED-A5DE-C0392BEEB3FF}"/>
    <cellStyle name="Normal 16 4 7 5" xfId="25435" xr:uid="{5ABBE4F3-8155-40F8-A490-84B860022C91}"/>
    <cellStyle name="Normal 16 4 7 6" xfId="25436" xr:uid="{E2A8C6C2-0791-46EF-B3C8-F789ABAF2960}"/>
    <cellStyle name="Normal 16 4 8" xfId="25437" xr:uid="{2BD75C42-1FEE-4769-8B48-E79F232E6C0C}"/>
    <cellStyle name="Normal 16 4 8 2" xfId="25438" xr:uid="{B9DCEF4F-3C13-484D-8C7F-392712B5F405}"/>
    <cellStyle name="Normal 16 4 8 3" xfId="25439" xr:uid="{88711D9C-75A2-477A-B01C-BD1C3BBE8036}"/>
    <cellStyle name="Normal 16 4 8 4" xfId="25440" xr:uid="{C3F9E998-E8DA-4C7C-8675-F862B5B96123}"/>
    <cellStyle name="Normal 16 4 8 5" xfId="25441" xr:uid="{EE073AC4-658A-42B3-A168-0CA63387138A}"/>
    <cellStyle name="Normal 16 4 8 6" xfId="25442" xr:uid="{C6354B0F-A2BF-4AD4-85D9-B0C7AD945948}"/>
    <cellStyle name="Normal 16 4 9" xfId="25443" xr:uid="{CB9374EC-885F-42A9-BCE7-24C199E1050F}"/>
    <cellStyle name="Normal 16 4 9 2" xfId="25444" xr:uid="{F7A09A76-BE1F-491F-BC47-19654BA0706A}"/>
    <cellStyle name="Normal 16 4 9 3" xfId="25445" xr:uid="{A45F4668-8C46-469E-8378-910017EEF944}"/>
    <cellStyle name="Normal 16 4 9 4" xfId="25446" xr:uid="{BCA773D2-D4A4-4239-B181-87012D7F72BB}"/>
    <cellStyle name="Normal 16 4 9 5" xfId="25447" xr:uid="{51AC6A61-7ACD-449D-BFA6-B51A8B2CBD8A}"/>
    <cellStyle name="Normal 16 4 9 6" xfId="25448" xr:uid="{C04F69BB-3369-42EC-B525-436CAD44B056}"/>
    <cellStyle name="Normal 16 5" xfId="25449" xr:uid="{5B273CC3-2475-4712-9AEF-C0D1A1A02FEE}"/>
    <cellStyle name="Normal 16 5 10" xfId="25450" xr:uid="{0C6A3106-B2DD-4EB2-9EB5-0E79780EBE87}"/>
    <cellStyle name="Normal 16 5 10 2" xfId="25451" xr:uid="{8C6D9C27-7712-4CF3-A818-3BDF37520B19}"/>
    <cellStyle name="Normal 16 5 10 3" xfId="25452" xr:uid="{78727DFA-3D8E-49D0-B936-EF1811369D78}"/>
    <cellStyle name="Normal 16 5 10 4" xfId="25453" xr:uid="{0171B7AB-D550-4FEF-B8CB-F3BFC1A38E73}"/>
    <cellStyle name="Normal 16 5 10 5" xfId="25454" xr:uid="{FDB34C95-B0E9-40C4-AFAD-60E5D28B544B}"/>
    <cellStyle name="Normal 16 5 10 6" xfId="25455" xr:uid="{8250CE2E-2301-41B9-8E95-5C878A7753E1}"/>
    <cellStyle name="Normal 16 5 11" xfId="25456" xr:uid="{BBE36A34-D9D3-4B2B-9575-EA96C10B8C6F}"/>
    <cellStyle name="Normal 16 5 11 2" xfId="25457" xr:uid="{E9A88ACC-2433-4D51-833E-86AA3722E90F}"/>
    <cellStyle name="Normal 16 5 11 3" xfId="25458" xr:uid="{7D70B209-A8D8-4C98-9731-F403A8C195C6}"/>
    <cellStyle name="Normal 16 5 11 4" xfId="25459" xr:uid="{131281AE-7338-4211-A4C5-E43B8B1374DE}"/>
    <cellStyle name="Normal 16 5 11 5" xfId="25460" xr:uid="{4B421056-4CF1-476C-B4FB-57CD228459DF}"/>
    <cellStyle name="Normal 16 5 11 6" xfId="25461" xr:uid="{07E49661-DC2B-4111-91F2-3CAB425CABBB}"/>
    <cellStyle name="Normal 16 5 12" xfId="25462" xr:uid="{99671516-C1D3-4B70-A4EA-E15F1AF99E15}"/>
    <cellStyle name="Normal 16 5 12 2" xfId="25463" xr:uid="{9919F624-DD11-4E6C-B5B6-3391F893DF7C}"/>
    <cellStyle name="Normal 16 5 12 3" xfId="25464" xr:uid="{D9773321-609F-47F4-8631-A849DC06CB6E}"/>
    <cellStyle name="Normal 16 5 12 4" xfId="25465" xr:uid="{871D0BB3-6922-4263-9864-297B227CE35C}"/>
    <cellStyle name="Normal 16 5 12 5" xfId="25466" xr:uid="{050ACC05-05AC-4CD9-9C15-AFCD8344F088}"/>
    <cellStyle name="Normal 16 5 12 6" xfId="25467" xr:uid="{D8021BD3-7208-4215-B41F-7E61A2F44FA3}"/>
    <cellStyle name="Normal 16 5 13" xfId="25468" xr:uid="{2E099E1B-8290-40DC-A7A1-DCA01F0804DD}"/>
    <cellStyle name="Normal 16 5 13 2" xfId="25469" xr:uid="{0D42CFAE-827E-452E-A425-DE31D08363D1}"/>
    <cellStyle name="Normal 16 5 13 3" xfId="25470" xr:uid="{F4967255-8921-4EA2-BBC4-6EEDD9BF118F}"/>
    <cellStyle name="Normal 16 5 13 4" xfId="25471" xr:uid="{05E8FD84-4874-4BEB-8B5B-C3122289B314}"/>
    <cellStyle name="Normal 16 5 13 5" xfId="25472" xr:uid="{0D6F7EC4-9DBE-4BA5-8034-80A7A48A8D05}"/>
    <cellStyle name="Normal 16 5 13 6" xfId="25473" xr:uid="{F9A90176-25D8-433A-8ADA-7C331A00436F}"/>
    <cellStyle name="Normal 16 5 14" xfId="25474" xr:uid="{205E0CA7-AD4A-489B-85A8-DF7A7070ABCD}"/>
    <cellStyle name="Normal 16 5 15" xfId="25475" xr:uid="{3D8A4B72-AE1A-4E43-8349-629DD07A0A69}"/>
    <cellStyle name="Normal 16 5 16" xfId="25476" xr:uid="{B1D31D0A-F03A-478D-9A51-7774B8AFF0FC}"/>
    <cellStyle name="Normal 16 5 17" xfId="25477" xr:uid="{193545F0-6D71-46CB-B32A-8F0324DCEA0D}"/>
    <cellStyle name="Normal 16 5 18" xfId="25478" xr:uid="{8E4EC40C-3E16-4ECC-84D5-1F8BC919150D}"/>
    <cellStyle name="Normal 16 5 2" xfId="25479" xr:uid="{065312A3-4DA8-4208-9932-BDABA8992473}"/>
    <cellStyle name="Normal 16 5 2 2" xfId="25480" xr:uid="{C2F5DA34-F8B1-48B8-8A73-D9341D772460}"/>
    <cellStyle name="Normal 16 5 2 3" xfId="25481" xr:uid="{98AEAA07-F774-4BE6-9BAC-7EC11499E583}"/>
    <cellStyle name="Normal 16 5 2 4" xfId="25482" xr:uid="{025B2E89-27B6-4BB0-BB8E-D3BA6A6C47AC}"/>
    <cellStyle name="Normal 16 5 2 5" xfId="25483" xr:uid="{3B19781E-2232-4DC7-B218-7F6CA50B963B}"/>
    <cellStyle name="Normal 16 5 2 6" xfId="25484" xr:uid="{22DAAC96-F275-4C82-9C78-0162EB3FD8C4}"/>
    <cellStyle name="Normal 16 5 3" xfId="25485" xr:uid="{0D772E54-4E96-4D5C-9332-4C3108812DDE}"/>
    <cellStyle name="Normal 16 5 3 2" xfId="25486" xr:uid="{7C57B09F-AA6F-483A-AF38-5A42BFEA7F96}"/>
    <cellStyle name="Normal 16 5 3 3" xfId="25487" xr:uid="{15E82764-3C99-4812-8F38-5EFED5CAADBE}"/>
    <cellStyle name="Normal 16 5 3 4" xfId="25488" xr:uid="{34BBF990-20E3-4D35-8ECF-FD9012D003AE}"/>
    <cellStyle name="Normal 16 5 3 5" xfId="25489" xr:uid="{9BE95A56-7E02-4BFE-ADAC-141A34E0CCE3}"/>
    <cellStyle name="Normal 16 5 3 6" xfId="25490" xr:uid="{E0544494-0582-4201-A50C-3F6321F8237F}"/>
    <cellStyle name="Normal 16 5 4" xfId="25491" xr:uid="{DCCDE4D6-11E6-4E32-AB8D-34A79547FC5E}"/>
    <cellStyle name="Normal 16 5 4 2" xfId="25492" xr:uid="{BDA66159-0D90-427F-AE3B-A3592857C1B2}"/>
    <cellStyle name="Normal 16 5 4 3" xfId="25493" xr:uid="{998F935A-7D7D-40CE-9D99-0E9B7C5207AA}"/>
    <cellStyle name="Normal 16 5 4 4" xfId="25494" xr:uid="{A568C1B0-AC70-4711-B890-CC86C8E106C8}"/>
    <cellStyle name="Normal 16 5 4 5" xfId="25495" xr:uid="{AF5D08D1-EEEE-4FD1-B1CA-F1FF9015389C}"/>
    <cellStyle name="Normal 16 5 4 6" xfId="25496" xr:uid="{6BA17955-020D-4CA4-9251-EBA75186424B}"/>
    <cellStyle name="Normal 16 5 5" xfId="25497" xr:uid="{350F4CC8-A6AA-40B6-BF68-53FEA2DC0F73}"/>
    <cellStyle name="Normal 16 5 5 2" xfId="25498" xr:uid="{6EB3F96B-A99D-4AE4-85F9-AAF9D01E0E13}"/>
    <cellStyle name="Normal 16 5 5 3" xfId="25499" xr:uid="{A6360C67-1478-4830-9F17-A474A011936D}"/>
    <cellStyle name="Normal 16 5 5 4" xfId="25500" xr:uid="{A1C2B123-CEDC-4A16-9C39-4F9149C890B9}"/>
    <cellStyle name="Normal 16 5 5 5" xfId="25501" xr:uid="{2C3274A5-F4FB-43C6-8F88-BA51D1B634EA}"/>
    <cellStyle name="Normal 16 5 5 6" xfId="25502" xr:uid="{58F6D775-F23E-4737-A6D8-938026E0276B}"/>
    <cellStyle name="Normal 16 5 6" xfId="25503" xr:uid="{6DD70D5F-1F73-4E66-AD68-42D2CD750B53}"/>
    <cellStyle name="Normal 16 5 6 2" xfId="25504" xr:uid="{CAFD2C17-A60C-4015-880C-755088F03B81}"/>
    <cellStyle name="Normal 16 5 6 3" xfId="25505" xr:uid="{45A95C10-D29D-4187-B776-A449AA5CA8A8}"/>
    <cellStyle name="Normal 16 5 6 4" xfId="25506" xr:uid="{1A5574A8-5392-467D-A3C9-64E228325B4F}"/>
    <cellStyle name="Normal 16 5 6 5" xfId="25507" xr:uid="{FE9FBAD5-E4E1-45E2-A729-445468D670CA}"/>
    <cellStyle name="Normal 16 5 6 6" xfId="25508" xr:uid="{28049D04-8D2C-4B49-AE6A-EE3A21022968}"/>
    <cellStyle name="Normal 16 5 7" xfId="25509" xr:uid="{6384C9A5-EAF5-4355-99A4-C460B39ED922}"/>
    <cellStyle name="Normal 16 5 7 2" xfId="25510" xr:uid="{B9F622E6-E5F7-476E-807B-30B5F5DB869F}"/>
    <cellStyle name="Normal 16 5 7 3" xfId="25511" xr:uid="{9C80474C-DA2C-4719-AC73-936E0278DF9E}"/>
    <cellStyle name="Normal 16 5 7 4" xfId="25512" xr:uid="{037C90D6-85AE-4055-A41A-2BC740675281}"/>
    <cellStyle name="Normal 16 5 7 5" xfId="25513" xr:uid="{82944802-F48B-4372-BA4A-D1D0BF7E7D10}"/>
    <cellStyle name="Normal 16 5 7 6" xfId="25514" xr:uid="{8BAB4880-4B61-4BE2-BF56-A105FCD446A3}"/>
    <cellStyle name="Normal 16 5 8" xfId="25515" xr:uid="{0197ADA0-4B78-4136-924A-F705D6DA7F57}"/>
    <cellStyle name="Normal 16 5 8 2" xfId="25516" xr:uid="{5344C8F0-B6FC-481C-ADC9-CB5FAC84B7F1}"/>
    <cellStyle name="Normal 16 5 8 3" xfId="25517" xr:uid="{0BC4C0A2-8112-402A-8C76-3FD6C0B9665D}"/>
    <cellStyle name="Normal 16 5 8 4" xfId="25518" xr:uid="{C12AFE99-5102-40B7-AABD-DD95A4DEF38F}"/>
    <cellStyle name="Normal 16 5 8 5" xfId="25519" xr:uid="{EA639212-C631-4F38-9C39-5A5F3BA2F741}"/>
    <cellStyle name="Normal 16 5 8 6" xfId="25520" xr:uid="{54B5181F-AE80-424C-AD87-42284B91EF83}"/>
    <cellStyle name="Normal 16 5 9" xfId="25521" xr:uid="{26067F3F-E1A1-4281-ABCE-EED6592984FD}"/>
    <cellStyle name="Normal 16 5 9 2" xfId="25522" xr:uid="{D0F3D8DD-4C16-46F0-90E3-002EEDF1ACE4}"/>
    <cellStyle name="Normal 16 5 9 3" xfId="25523" xr:uid="{3DB357A9-3B65-4AB8-BBE1-8CFCD5E3AC1D}"/>
    <cellStyle name="Normal 16 5 9 4" xfId="25524" xr:uid="{89D14DBC-19C4-47BC-A3DF-BD1203FB7E66}"/>
    <cellStyle name="Normal 16 5 9 5" xfId="25525" xr:uid="{3A35AACE-A662-47EA-ADD3-24C048B6FA75}"/>
    <cellStyle name="Normal 16 5 9 6" xfId="25526" xr:uid="{76355812-0499-4432-BF0C-D6F8A2B52B8F}"/>
    <cellStyle name="Normal 16 6" xfId="25527" xr:uid="{EFBE1190-BB7E-4EA6-A904-B7A0D8C38CC0}"/>
    <cellStyle name="Normal 16 6 10" xfId="25528" xr:uid="{32D5DFBB-6307-4E36-9673-97231B0221BF}"/>
    <cellStyle name="Normal 16 6 10 2" xfId="25529" xr:uid="{8B7E569D-9903-4AE6-BC40-A59591561D40}"/>
    <cellStyle name="Normal 16 6 10 3" xfId="25530" xr:uid="{EC24F7B0-89EE-400B-B5BB-CF118BFC820A}"/>
    <cellStyle name="Normal 16 6 10 4" xfId="25531" xr:uid="{23EF1FC2-451C-4089-B4B9-6DED5A865572}"/>
    <cellStyle name="Normal 16 6 10 5" xfId="25532" xr:uid="{E9F53556-AE4D-4C49-BA79-036FD2C385A2}"/>
    <cellStyle name="Normal 16 6 10 6" xfId="25533" xr:uid="{6D569C3B-C583-4160-825E-19B82AF8CFCB}"/>
    <cellStyle name="Normal 16 6 11" xfId="25534" xr:uid="{37F29467-22EA-4A3F-BF6D-A2440A5BD276}"/>
    <cellStyle name="Normal 16 6 11 2" xfId="25535" xr:uid="{F69BA319-4DC5-4C88-A7DC-EAB072C6146F}"/>
    <cellStyle name="Normal 16 6 11 3" xfId="25536" xr:uid="{6FC019D6-79F2-474A-873E-0313C0BB0E66}"/>
    <cellStyle name="Normal 16 6 11 4" xfId="25537" xr:uid="{D5202AF7-F4D5-42F1-8288-DC311E2BB677}"/>
    <cellStyle name="Normal 16 6 11 5" xfId="25538" xr:uid="{DBD1DDDE-7B03-4F23-A28F-E6E38DC8B4BD}"/>
    <cellStyle name="Normal 16 6 11 6" xfId="25539" xr:uid="{AEC5F29B-B29A-43E1-8A8D-A891F63AC623}"/>
    <cellStyle name="Normal 16 6 12" xfId="25540" xr:uid="{482A11AA-7794-4C10-8733-53753F71037B}"/>
    <cellStyle name="Normal 16 6 12 2" xfId="25541" xr:uid="{A36FE43F-3E23-42BE-96BD-5E17D38A83B4}"/>
    <cellStyle name="Normal 16 6 12 3" xfId="25542" xr:uid="{FF7D8F16-C391-41B4-93FE-5E1AE13E27A4}"/>
    <cellStyle name="Normal 16 6 12 4" xfId="25543" xr:uid="{51CAF932-EDB7-4DCC-BAAC-B0986A57F42E}"/>
    <cellStyle name="Normal 16 6 12 5" xfId="25544" xr:uid="{A48B00E5-0479-440C-8068-F00F5C95A181}"/>
    <cellStyle name="Normal 16 6 12 6" xfId="25545" xr:uid="{D0A12315-A553-47A4-AF99-91493F9111C4}"/>
    <cellStyle name="Normal 16 6 13" xfId="25546" xr:uid="{CCDBD7FE-0571-4F1F-B335-871160333372}"/>
    <cellStyle name="Normal 16 6 13 2" xfId="25547" xr:uid="{2B9AA0D4-1C15-4F3B-8D97-4539122AB04C}"/>
    <cellStyle name="Normal 16 6 13 3" xfId="25548" xr:uid="{2CD271F0-A886-49F1-850B-3F6BF2FB981D}"/>
    <cellStyle name="Normal 16 6 13 4" xfId="25549" xr:uid="{664D4BF0-730E-4CF4-BCC4-A5CF0A12E338}"/>
    <cellStyle name="Normal 16 6 13 5" xfId="25550" xr:uid="{947A2D79-CF8D-43F1-89C7-CD7AF369C624}"/>
    <cellStyle name="Normal 16 6 13 6" xfId="25551" xr:uid="{1B38320B-B2C2-4D1C-8788-AC2965003CFB}"/>
    <cellStyle name="Normal 16 6 14" xfId="25552" xr:uid="{074C7031-C7CA-466D-B1AA-64C8CA478FAB}"/>
    <cellStyle name="Normal 16 6 15" xfId="25553" xr:uid="{7FDBA645-5B59-4D92-94B5-5C070AE0C762}"/>
    <cellStyle name="Normal 16 6 16" xfId="25554" xr:uid="{29595D9D-96D1-4F43-AFD4-B1DAC80ABEE9}"/>
    <cellStyle name="Normal 16 6 17" xfId="25555" xr:uid="{B05D87CB-A9FF-4393-B8E3-66896CA21E63}"/>
    <cellStyle name="Normal 16 6 18" xfId="25556" xr:uid="{6B6CBF47-5FA0-42B9-9CD0-039B3D25EE3D}"/>
    <cellStyle name="Normal 16 6 2" xfId="25557" xr:uid="{7A052C20-E873-4F70-81FD-24910D12F16D}"/>
    <cellStyle name="Normal 16 6 2 2" xfId="25558" xr:uid="{09142C90-8277-4E6F-A3B5-16B8D91D805A}"/>
    <cellStyle name="Normal 16 6 2 3" xfId="25559" xr:uid="{B8542057-5CE0-47EA-9E7E-706E8536F8E6}"/>
    <cellStyle name="Normal 16 6 2 4" xfId="25560" xr:uid="{42BEE87D-CBB0-458B-867E-8D87F575E32C}"/>
    <cellStyle name="Normal 16 6 2 5" xfId="25561" xr:uid="{C88678AC-3728-418F-A1BC-E75B033CFA33}"/>
    <cellStyle name="Normal 16 6 2 6" xfId="25562" xr:uid="{D121CC54-8328-45AC-89C4-360444FD68D2}"/>
    <cellStyle name="Normal 16 6 3" xfId="25563" xr:uid="{A28E2B09-026E-4B63-8DEF-8A8287A7468E}"/>
    <cellStyle name="Normal 16 6 3 2" xfId="25564" xr:uid="{E460459D-DFC1-482B-A8F9-E4BEE78B35B5}"/>
    <cellStyle name="Normal 16 6 3 3" xfId="25565" xr:uid="{2D807D23-1AD2-4DBE-9747-6763F93F6EB8}"/>
    <cellStyle name="Normal 16 6 3 4" xfId="25566" xr:uid="{7AAA907E-3D5A-47D9-9740-0DAFA6D23283}"/>
    <cellStyle name="Normal 16 6 3 5" xfId="25567" xr:uid="{1285051D-5262-4212-9398-767859271F3F}"/>
    <cellStyle name="Normal 16 6 3 6" xfId="25568" xr:uid="{4451450E-252F-4285-A3AB-EA6E95F499EF}"/>
    <cellStyle name="Normal 16 6 4" xfId="25569" xr:uid="{17C34BFF-EBBD-4CB0-B703-CDD866DEF3CE}"/>
    <cellStyle name="Normal 16 6 4 2" xfId="25570" xr:uid="{9BD1F4B5-99E2-44D4-AA07-A72318C5CEB8}"/>
    <cellStyle name="Normal 16 6 4 3" xfId="25571" xr:uid="{3D6FF7CB-AAD3-463C-B0CD-9A2CD5176612}"/>
    <cellStyle name="Normal 16 6 4 4" xfId="25572" xr:uid="{8C83169F-8C86-437C-B485-DE813BF27AC5}"/>
    <cellStyle name="Normal 16 6 4 5" xfId="25573" xr:uid="{08168881-F16B-4203-B143-A48CB16A0739}"/>
    <cellStyle name="Normal 16 6 4 6" xfId="25574" xr:uid="{CD76B3FC-BE13-439A-BB78-C896CEE796AB}"/>
    <cellStyle name="Normal 16 6 5" xfId="25575" xr:uid="{0B03CEDA-055B-48D3-9F2C-DC6B2993D45B}"/>
    <cellStyle name="Normal 16 6 5 2" xfId="25576" xr:uid="{3203054E-D4E3-4463-B3C4-747ED715D874}"/>
    <cellStyle name="Normal 16 6 5 3" xfId="25577" xr:uid="{EFB6D703-9FF4-4E1C-9514-58CC612A04B1}"/>
    <cellStyle name="Normal 16 6 5 4" xfId="25578" xr:uid="{BD2D14C7-BD79-411E-A051-81ACAA8ECA82}"/>
    <cellStyle name="Normal 16 6 5 5" xfId="25579" xr:uid="{35B633B1-7A2B-4055-98B7-A9430DDA613F}"/>
    <cellStyle name="Normal 16 6 5 6" xfId="25580" xr:uid="{3D83AA58-FC72-42C8-88A8-E6B6394F0B69}"/>
    <cellStyle name="Normal 16 6 6" xfId="25581" xr:uid="{39BD8F65-660C-4E40-AE82-AC0415B22EF6}"/>
    <cellStyle name="Normal 16 6 6 2" xfId="25582" xr:uid="{898251A1-E668-43FA-9932-F0C4793E8495}"/>
    <cellStyle name="Normal 16 6 6 3" xfId="25583" xr:uid="{675AB435-9B6F-47A5-8952-7FC947429739}"/>
    <cellStyle name="Normal 16 6 6 4" xfId="25584" xr:uid="{7DC7030C-330F-4419-A5EE-D2EBD0CF6AA1}"/>
    <cellStyle name="Normal 16 6 6 5" xfId="25585" xr:uid="{5D6AD3FC-EB33-401F-B37D-E2A7DDB0F9EA}"/>
    <cellStyle name="Normal 16 6 6 6" xfId="25586" xr:uid="{3844262A-56A8-4DE1-9003-2CD43FF9BB60}"/>
    <cellStyle name="Normal 16 6 7" xfId="25587" xr:uid="{B267CBEE-5726-4757-AA3E-673152975D9F}"/>
    <cellStyle name="Normal 16 6 7 2" xfId="25588" xr:uid="{9F7A04AD-BE79-40CD-8184-9F8B24876BE7}"/>
    <cellStyle name="Normal 16 6 7 3" xfId="25589" xr:uid="{10B1D82A-4BE1-4F98-9064-1B20BAAD96D0}"/>
    <cellStyle name="Normal 16 6 7 4" xfId="25590" xr:uid="{F0787A4A-1984-46D6-99AE-F2A13B2754D8}"/>
    <cellStyle name="Normal 16 6 7 5" xfId="25591" xr:uid="{CC4726B4-BBF4-4A1D-BED2-412BC93C8D3D}"/>
    <cellStyle name="Normal 16 6 7 6" xfId="25592" xr:uid="{6AE34D37-9ADF-4E0E-8061-04D4116BF67D}"/>
    <cellStyle name="Normal 16 6 8" xfId="25593" xr:uid="{D5B5EE11-F072-4AFA-BEE2-60A88D80D5FE}"/>
    <cellStyle name="Normal 16 6 8 2" xfId="25594" xr:uid="{02C59E28-7F6C-41D6-9A71-80BC363224C9}"/>
    <cellStyle name="Normal 16 6 8 3" xfId="25595" xr:uid="{2E0A973B-0B7A-45C3-AFA7-9712C827DD95}"/>
    <cellStyle name="Normal 16 6 8 4" xfId="25596" xr:uid="{53ED4D00-560D-4579-B5BC-3C8BE4BC1FBC}"/>
    <cellStyle name="Normal 16 6 8 5" xfId="25597" xr:uid="{2C3090FF-E2FD-4355-82D2-5F99F3743BB8}"/>
    <cellStyle name="Normal 16 6 8 6" xfId="25598" xr:uid="{0F4213FD-5692-4C9A-AAEC-EFA035ADB3D5}"/>
    <cellStyle name="Normal 16 6 9" xfId="25599" xr:uid="{44B8DE78-0B02-4FE8-95D1-E7ACBF24DE0B}"/>
    <cellStyle name="Normal 16 6 9 2" xfId="25600" xr:uid="{3237899E-E2FC-468A-943B-7B4E9C4F18E1}"/>
    <cellStyle name="Normal 16 6 9 3" xfId="25601" xr:uid="{91EB5B62-2CD1-419A-8FBC-B2C26682178C}"/>
    <cellStyle name="Normal 16 6 9 4" xfId="25602" xr:uid="{0917D3BC-28BB-4FE7-AC26-413A04BF00E5}"/>
    <cellStyle name="Normal 16 6 9 5" xfId="25603" xr:uid="{C51F236A-77DF-4228-A5BE-9C30516837EE}"/>
    <cellStyle name="Normal 16 6 9 6" xfId="25604" xr:uid="{22A7FAA6-02F8-4C52-8C04-18E17BCFAE19}"/>
    <cellStyle name="Normal 16 7" xfId="25605" xr:uid="{A3448037-C69A-49BA-BF49-AE0A262551BD}"/>
    <cellStyle name="Normal 16 7 2" xfId="25606" xr:uid="{3455AA61-D5D5-489A-91BB-B77498059D74}"/>
    <cellStyle name="Normal 16 7 3" xfId="25607" xr:uid="{0E142F1B-3549-4143-82E4-273F5950B57B}"/>
    <cellStyle name="Normal 16 7 4" xfId="25608" xr:uid="{B706FF09-0F07-4D5C-A1FF-A8D18B5350D4}"/>
    <cellStyle name="Normal 16 7 5" xfId="25609" xr:uid="{3A459B2F-FCAD-4094-B445-62DB081A273C}"/>
    <cellStyle name="Normal 16 7 6" xfId="25610" xr:uid="{648B2634-BB2C-4212-828A-BB0E27FFE668}"/>
    <cellStyle name="Normal 16 8" xfId="25611" xr:uid="{33D625F6-1348-4B69-BFDA-8CDE8BD1DE09}"/>
    <cellStyle name="Normal 16 8 2" xfId="25612" xr:uid="{51A3FDE5-8F24-4BAE-8B92-7E4984056CB0}"/>
    <cellStyle name="Normal 16 8 3" xfId="25613" xr:uid="{BCA66BA3-B073-4C45-BD90-968213814653}"/>
    <cellStyle name="Normal 16 8 4" xfId="25614" xr:uid="{214FD82A-D1DD-411E-BB94-046A0A2661A4}"/>
    <cellStyle name="Normal 16 8 5" xfId="25615" xr:uid="{7FAD33FF-6135-46DA-B1AC-F73229D5464E}"/>
    <cellStyle name="Normal 16 8 6" xfId="25616" xr:uid="{8B83F904-D251-42A6-86FE-9FE6B36BA262}"/>
    <cellStyle name="Normal 16 9" xfId="25617" xr:uid="{A0F0F0B0-BC9C-4291-87F7-32089035894D}"/>
    <cellStyle name="Normal 16 9 2" xfId="25618" xr:uid="{3F18D68A-7BAA-4FDB-BE0C-72561C87892A}"/>
    <cellStyle name="Normal 16 9 3" xfId="25619" xr:uid="{D14F59A1-61AC-46D0-B87A-82D92D36C61C}"/>
    <cellStyle name="Normal 16 9 4" xfId="25620" xr:uid="{90472F73-F737-4EC2-971E-EDAA0BC3C81B}"/>
    <cellStyle name="Normal 16 9 5" xfId="25621" xr:uid="{C024A83D-A6DC-4838-A842-B3A7CC36F0CE}"/>
    <cellStyle name="Normal 16 9 6" xfId="25622" xr:uid="{385A704C-B463-466D-A6CC-5FB0ADEFE6ED}"/>
    <cellStyle name="Normal 17" xfId="25623" xr:uid="{E5420C2D-C4D6-4B95-92E6-4AD451C02948}"/>
    <cellStyle name="Normal 17 10" xfId="25624" xr:uid="{55C26899-8FF1-4C42-94AE-59981F526230}"/>
    <cellStyle name="Normal 17 10 2" xfId="25625" xr:uid="{E7B42D68-B1D0-4E30-8778-1C545B0EE339}"/>
    <cellStyle name="Normal 17 10 3" xfId="25626" xr:uid="{8DEB2E17-5755-419E-B148-A957BE467D8B}"/>
    <cellStyle name="Normal 17 10 4" xfId="25627" xr:uid="{C56571E9-8664-4168-B3DC-E7F5E5705509}"/>
    <cellStyle name="Normal 17 10 5" xfId="25628" xr:uid="{D84E6776-2B7B-4030-BF58-46B15C5DFBBC}"/>
    <cellStyle name="Normal 17 10 6" xfId="25629" xr:uid="{F05A3BB4-3976-4312-94E4-6EBB287274C0}"/>
    <cellStyle name="Normal 17 11" xfId="25630" xr:uid="{EE520CEB-C708-4E60-81DB-FF438692E1B1}"/>
    <cellStyle name="Normal 17 11 2" xfId="25631" xr:uid="{55B0C85C-0888-403B-BC33-5BCAE2E1B88C}"/>
    <cellStyle name="Normal 17 11 3" xfId="25632" xr:uid="{6E4649C6-ED7A-4733-A683-58472A7583D2}"/>
    <cellStyle name="Normal 17 11 4" xfId="25633" xr:uid="{23ACE240-7975-410D-A79D-B6088BB4718D}"/>
    <cellStyle name="Normal 17 11 5" xfId="25634" xr:uid="{70620BEF-D69A-492D-A5F0-8E4EDC983328}"/>
    <cellStyle name="Normal 17 11 6" xfId="25635" xr:uid="{03DAD7A7-75BC-4443-9A4F-9432256A6ADF}"/>
    <cellStyle name="Normal 17 12" xfId="25636" xr:uid="{993E9EA2-EECF-45A4-9130-CE2DF6411E88}"/>
    <cellStyle name="Normal 17 12 2" xfId="25637" xr:uid="{FF873BF1-1708-4BE4-9738-544CA3B894EB}"/>
    <cellStyle name="Normal 17 12 3" xfId="25638" xr:uid="{46F22FFB-E97D-4DC1-89BE-4A54D182E890}"/>
    <cellStyle name="Normal 17 12 4" xfId="25639" xr:uid="{FA97D5F6-9144-47C1-BF99-E416F9FB6D58}"/>
    <cellStyle name="Normal 17 12 5" xfId="25640" xr:uid="{F9DFD837-6099-4747-A7AA-BA2CD05701D1}"/>
    <cellStyle name="Normal 17 12 6" xfId="25641" xr:uid="{D9D4922C-E959-46C2-A386-D0B4DB41FB26}"/>
    <cellStyle name="Normal 17 13" xfId="25642" xr:uid="{6DD94C03-B025-4BD3-80F0-7380E72FD67F}"/>
    <cellStyle name="Normal 17 13 2" xfId="25643" xr:uid="{8AA848FA-DFCF-4D37-89D5-4FEDE98F0AA0}"/>
    <cellStyle name="Normal 17 13 3" xfId="25644" xr:uid="{DE347444-5E49-4A78-9455-57CC6C781CB9}"/>
    <cellStyle name="Normal 17 13 4" xfId="25645" xr:uid="{68485D30-FC43-4186-9B12-C2792ED4E023}"/>
    <cellStyle name="Normal 17 13 5" xfId="25646" xr:uid="{C6AF64E8-CB30-4531-8AA6-C1EE7A961861}"/>
    <cellStyle name="Normal 17 13 6" xfId="25647" xr:uid="{716D92FE-5B01-4E94-A647-1349AE42F770}"/>
    <cellStyle name="Normal 17 14" xfId="25648" xr:uid="{D8995616-E806-49E5-B925-5B6E816C16C8}"/>
    <cellStyle name="Normal 17 14 2" xfId="25649" xr:uid="{48564347-4820-415D-91A6-D868AF840727}"/>
    <cellStyle name="Normal 17 14 3" xfId="25650" xr:uid="{E053F47D-1185-44BB-BBB9-6320BD4A3A8F}"/>
    <cellStyle name="Normal 17 14 4" xfId="25651" xr:uid="{2AEDDF6B-FFA9-418A-B49C-AF73B65D37D5}"/>
    <cellStyle name="Normal 17 14 5" xfId="25652" xr:uid="{C68E1760-DA1D-4D31-9672-F8194095CBD1}"/>
    <cellStyle name="Normal 17 14 6" xfId="25653" xr:uid="{020FF237-672F-47B7-8CA5-3F44D1B4F7B2}"/>
    <cellStyle name="Normal 17 15" xfId="25654" xr:uid="{1D52C9D7-4090-45B0-869B-E4D09CFDA2F9}"/>
    <cellStyle name="Normal 17 15 2" xfId="25655" xr:uid="{0113B778-3E75-4CB0-BE96-54117C27E27D}"/>
    <cellStyle name="Normal 17 15 3" xfId="25656" xr:uid="{197FB158-F7DA-4D73-9224-57B819E6ACFE}"/>
    <cellStyle name="Normal 17 15 4" xfId="25657" xr:uid="{0A431DE3-E41D-4DED-ADDC-4E311A7EACEE}"/>
    <cellStyle name="Normal 17 15 5" xfId="25658" xr:uid="{D6AEB4D3-38B4-4B82-B685-5B2A7E313329}"/>
    <cellStyle name="Normal 17 15 6" xfId="25659" xr:uid="{3A18C250-0DDA-44BF-950B-7F161300F2D1}"/>
    <cellStyle name="Normal 17 16" xfId="25660" xr:uid="{256BF4A5-7CCD-460A-8E2D-F63B57D5F638}"/>
    <cellStyle name="Normal 17 16 2" xfId="25661" xr:uid="{C70C3E3F-9209-479A-B972-F81CD832FFD1}"/>
    <cellStyle name="Normal 17 16 3" xfId="25662" xr:uid="{4F4F3AD8-B383-4AC4-83E5-A03F231664AC}"/>
    <cellStyle name="Normal 17 16 4" xfId="25663" xr:uid="{C772F484-F888-435C-8B83-AA3DF0C3B652}"/>
    <cellStyle name="Normal 17 16 5" xfId="25664" xr:uid="{D8B345F2-BD68-44B5-9E63-B925DF14E662}"/>
    <cellStyle name="Normal 17 16 6" xfId="25665" xr:uid="{253618B3-D3D8-4D72-989D-DAEF4770B594}"/>
    <cellStyle name="Normal 17 17" xfId="25666" xr:uid="{511A0AE6-B96E-4BEB-8161-60FE773DF18C}"/>
    <cellStyle name="Normal 17 17 2" xfId="25667" xr:uid="{00C700E8-2713-4CCE-A101-DF7856EC571D}"/>
    <cellStyle name="Normal 17 17 3" xfId="25668" xr:uid="{166BB61F-C4E1-4D14-A0B7-367EF0650749}"/>
    <cellStyle name="Normal 17 17 4" xfId="25669" xr:uid="{4DFE2EDE-09EA-4813-B6C9-13D25FB97FC2}"/>
    <cellStyle name="Normal 17 17 5" xfId="25670" xr:uid="{5B7098C6-DE66-4879-9B56-8E22A6096572}"/>
    <cellStyle name="Normal 17 17 6" xfId="25671" xr:uid="{E7B7159E-F412-43F0-BDB1-0C100224292F}"/>
    <cellStyle name="Normal 17 18" xfId="25672" xr:uid="{C7BA83C9-0C58-4EFB-80CB-BB1C7A38F545}"/>
    <cellStyle name="Normal 17 18 2" xfId="25673" xr:uid="{D229B77E-6B1B-4094-801C-6F751A927E15}"/>
    <cellStyle name="Normal 17 18 3" xfId="25674" xr:uid="{C17A3660-D150-4A8F-95B3-1A01129DE6FC}"/>
    <cellStyle name="Normal 17 18 4" xfId="25675" xr:uid="{C6BC6A5F-55C4-47E3-8C37-179F32CFEBFD}"/>
    <cellStyle name="Normal 17 18 5" xfId="25676" xr:uid="{3D86CD5B-B34F-4E76-A55A-93CB72BD5991}"/>
    <cellStyle name="Normal 17 18 6" xfId="25677" xr:uid="{1A93189B-902C-40C3-8802-E53600EFFDF1}"/>
    <cellStyle name="Normal 17 19" xfId="25678" xr:uid="{BEF7C7D6-4E00-4F54-9F63-B6F0214254B2}"/>
    <cellStyle name="Normal 17 2" xfId="25679" xr:uid="{95EAC8D2-DD9D-4BCB-9174-D5557B4BB5A9}"/>
    <cellStyle name="Normal 17 2 10" xfId="25680" xr:uid="{5458693C-3597-40A3-B687-36F7C68438A5}"/>
    <cellStyle name="Normal 17 2 10 2" xfId="25681" xr:uid="{A80DEF14-83DD-49F6-A7F7-A7121DD9E830}"/>
    <cellStyle name="Normal 17 2 10 3" xfId="25682" xr:uid="{2E2FF119-7CA8-4F7D-AF68-1401451BC244}"/>
    <cellStyle name="Normal 17 2 10 4" xfId="25683" xr:uid="{365E586D-390F-46B9-8F2B-99AA49B6FD84}"/>
    <cellStyle name="Normal 17 2 10 5" xfId="25684" xr:uid="{09587C04-6790-4956-81C5-ACBEA0588DDB}"/>
    <cellStyle name="Normal 17 2 10 6" xfId="25685" xr:uid="{85FB5EC1-EE19-4EEC-BB6E-9E24698DEE9C}"/>
    <cellStyle name="Normal 17 2 11" xfId="25686" xr:uid="{95CAA64A-117E-4F3A-9AF0-CC638C163237}"/>
    <cellStyle name="Normal 17 2 11 2" xfId="25687" xr:uid="{6056485D-0DB0-48ED-9F1D-3451C08E6CC6}"/>
    <cellStyle name="Normal 17 2 11 3" xfId="25688" xr:uid="{1F6CC99D-EA6C-464B-B659-55F649FAE344}"/>
    <cellStyle name="Normal 17 2 11 4" xfId="25689" xr:uid="{F03C96E2-CDDA-4015-BEEE-EFC9049018FA}"/>
    <cellStyle name="Normal 17 2 11 5" xfId="25690" xr:uid="{962DD707-AAAC-4CA2-BD10-287DF1F67CD2}"/>
    <cellStyle name="Normal 17 2 11 6" xfId="25691" xr:uid="{B8DC32D9-F6C6-4B2C-A670-8B7B0C80F4F0}"/>
    <cellStyle name="Normal 17 2 12" xfId="25692" xr:uid="{E12F73B6-228F-4D8D-BB0E-39FB0D1AF10D}"/>
    <cellStyle name="Normal 17 2 12 2" xfId="25693" xr:uid="{4B362BDB-68AB-4000-80CA-39B158390E7B}"/>
    <cellStyle name="Normal 17 2 12 3" xfId="25694" xr:uid="{9C5A3D0C-5207-41B6-80A1-BE178726A62C}"/>
    <cellStyle name="Normal 17 2 12 4" xfId="25695" xr:uid="{B0C2B693-E1DB-4621-AA46-086A564278D6}"/>
    <cellStyle name="Normal 17 2 12 5" xfId="25696" xr:uid="{196A5FE0-91B5-4F08-B021-DB143D11B238}"/>
    <cellStyle name="Normal 17 2 12 6" xfId="25697" xr:uid="{90958ED2-9E73-4601-AEAC-15CD0FD144C1}"/>
    <cellStyle name="Normal 17 2 13" xfId="25698" xr:uid="{8B7CEF1F-B96D-4DD9-9ADC-574943E47FFB}"/>
    <cellStyle name="Normal 17 2 13 2" xfId="25699" xr:uid="{9DA42167-CF3C-43C6-9791-0967E7D3CE71}"/>
    <cellStyle name="Normal 17 2 13 3" xfId="25700" xr:uid="{19974291-8FDA-4E16-B4B1-C894A05E4B18}"/>
    <cellStyle name="Normal 17 2 13 4" xfId="25701" xr:uid="{9C9231DF-7C9B-480C-8075-A3676C0BFF41}"/>
    <cellStyle name="Normal 17 2 13 5" xfId="25702" xr:uid="{653BBF05-87A2-44CC-A50B-77629D167B1E}"/>
    <cellStyle name="Normal 17 2 13 6" xfId="25703" xr:uid="{8EBF7E08-2694-4C4E-BC91-DBC9431A561F}"/>
    <cellStyle name="Normal 17 2 14" xfId="25704" xr:uid="{7D70DEF3-BBEC-486C-9BE9-74AAC941FE48}"/>
    <cellStyle name="Normal 17 2 15" xfId="25705" xr:uid="{5F0EFDFF-41BC-4F72-8BD2-BC7589563D25}"/>
    <cellStyle name="Normal 17 2 16" xfId="25706" xr:uid="{9B8AADC8-0A46-47D8-BEA5-7BA102B15BBF}"/>
    <cellStyle name="Normal 17 2 17" xfId="25707" xr:uid="{299EBA35-4495-4D0B-87FB-57C545A310A3}"/>
    <cellStyle name="Normal 17 2 18" xfId="25708" xr:uid="{CB9AF8CB-07B8-4C51-B12E-CA56C31CA6B3}"/>
    <cellStyle name="Normal 17 2 2" xfId="25709" xr:uid="{F7CA8371-A731-44F9-A341-F15458EC9DA5}"/>
    <cellStyle name="Normal 17 2 2 2" xfId="25710" xr:uid="{220E3D7B-801E-4C58-A29D-10C4B1F1B510}"/>
    <cellStyle name="Normal 17 2 2 3" xfId="25711" xr:uid="{29AED4C9-903A-4680-9EC7-11FA2840040F}"/>
    <cellStyle name="Normal 17 2 2 4" xfId="25712" xr:uid="{62F98F30-B5FD-4212-87C0-E309DD3BF8A8}"/>
    <cellStyle name="Normal 17 2 2 5" xfId="25713" xr:uid="{06DD93BA-488A-4BC2-B97F-60D742BA3F49}"/>
    <cellStyle name="Normal 17 2 2 6" xfId="25714" xr:uid="{3A2146C8-AEC5-4F7C-81BD-C58E58A2AC29}"/>
    <cellStyle name="Normal 17 2 3" xfId="25715" xr:uid="{D16C7EC6-BD28-48A8-B60D-AFD0CB823AB5}"/>
    <cellStyle name="Normal 17 2 3 2" xfId="25716" xr:uid="{C596237D-1C96-417D-878E-8F7E062FB3D6}"/>
    <cellStyle name="Normal 17 2 3 3" xfId="25717" xr:uid="{65D63FE1-DAC0-4D11-BE8D-A42CBC1B25E4}"/>
    <cellStyle name="Normal 17 2 3 4" xfId="25718" xr:uid="{78E95BFC-10D0-4B9E-A0F2-FE56BB6DEAE0}"/>
    <cellStyle name="Normal 17 2 3 5" xfId="25719" xr:uid="{6BAFB94B-FB85-4D93-8655-25604AB6D22D}"/>
    <cellStyle name="Normal 17 2 3 6" xfId="25720" xr:uid="{0502AAC1-04F0-4595-A33A-BD46475055FC}"/>
    <cellStyle name="Normal 17 2 4" xfId="25721" xr:uid="{DD5C99CF-C47A-4ACD-9006-D8827C98E097}"/>
    <cellStyle name="Normal 17 2 4 2" xfId="25722" xr:uid="{99E89C6C-28BE-498D-B57C-466B8B8B07FE}"/>
    <cellStyle name="Normal 17 2 4 3" xfId="25723" xr:uid="{EEA057A2-1D19-4A29-9411-09AA5ADFFF20}"/>
    <cellStyle name="Normal 17 2 4 4" xfId="25724" xr:uid="{DDEBE4F2-A682-4014-8E8F-D32ED1BAF6DB}"/>
    <cellStyle name="Normal 17 2 4 5" xfId="25725" xr:uid="{CA237624-B6D1-4267-B12E-5D1318AC687A}"/>
    <cellStyle name="Normal 17 2 4 6" xfId="25726" xr:uid="{8C8B2E3D-2760-4D2C-AB0F-151778977C38}"/>
    <cellStyle name="Normal 17 2 5" xfId="25727" xr:uid="{5BFCD167-ACF6-49CA-A8E6-BF72034BB0A7}"/>
    <cellStyle name="Normal 17 2 5 2" xfId="25728" xr:uid="{A4C74B49-F0DE-44CD-878E-99D0BB564304}"/>
    <cellStyle name="Normal 17 2 5 3" xfId="25729" xr:uid="{00BF4CE1-F708-4FE8-B364-38F0782AA7DD}"/>
    <cellStyle name="Normal 17 2 5 4" xfId="25730" xr:uid="{BDCC8BB4-2A87-4718-9DE7-F43745C85DC1}"/>
    <cellStyle name="Normal 17 2 5 5" xfId="25731" xr:uid="{3C1566F3-618C-4C88-A1D6-7A2B1770E172}"/>
    <cellStyle name="Normal 17 2 5 6" xfId="25732" xr:uid="{C553788B-58B4-4E76-84FF-51DAB7431CB9}"/>
    <cellStyle name="Normal 17 2 6" xfId="25733" xr:uid="{4B7F8FF9-1DDE-4E38-BA6A-F73733AA8698}"/>
    <cellStyle name="Normal 17 2 6 2" xfId="25734" xr:uid="{0C64A651-F150-48DB-B24A-A4152F1CED5F}"/>
    <cellStyle name="Normal 17 2 6 3" xfId="25735" xr:uid="{247F113D-F809-4834-A919-310D370C15F6}"/>
    <cellStyle name="Normal 17 2 6 4" xfId="25736" xr:uid="{9C896ECA-4F45-4B36-AA55-29AAFEA7CC8B}"/>
    <cellStyle name="Normal 17 2 6 5" xfId="25737" xr:uid="{DD97D10B-9105-4F0D-AC31-9025A9157C3C}"/>
    <cellStyle name="Normal 17 2 6 6" xfId="25738" xr:uid="{6AFEB875-5CA3-4D14-B07A-5CC87CCFCBA6}"/>
    <cellStyle name="Normal 17 2 7" xfId="25739" xr:uid="{1AC2CA3D-ADF7-4FA6-BA25-A1E79513552F}"/>
    <cellStyle name="Normal 17 2 7 2" xfId="25740" xr:uid="{54ED6B4A-9DE3-4EA1-B668-E45B87FFC43F}"/>
    <cellStyle name="Normal 17 2 7 3" xfId="25741" xr:uid="{51E70E80-0BC4-4943-8E20-E8F81A903C4C}"/>
    <cellStyle name="Normal 17 2 7 4" xfId="25742" xr:uid="{FBC1E70B-5FF3-4BF7-B685-D4CA4A2C4616}"/>
    <cellStyle name="Normal 17 2 7 5" xfId="25743" xr:uid="{0BC49265-9470-49BE-80B0-3C461CB2BEF0}"/>
    <cellStyle name="Normal 17 2 7 6" xfId="25744" xr:uid="{2352F252-424B-499E-B65A-C0D832B77330}"/>
    <cellStyle name="Normal 17 2 8" xfId="25745" xr:uid="{71462DFE-2EE4-4623-8DD7-33E116A7CCD7}"/>
    <cellStyle name="Normal 17 2 8 2" xfId="25746" xr:uid="{E93160BF-F68D-426A-A70D-CE11BE41F2A1}"/>
    <cellStyle name="Normal 17 2 8 3" xfId="25747" xr:uid="{5898DFF8-37FC-45D3-9873-A22E55D29D8E}"/>
    <cellStyle name="Normal 17 2 8 4" xfId="25748" xr:uid="{EE531C44-B6FC-43BA-8B8F-E42046044531}"/>
    <cellStyle name="Normal 17 2 8 5" xfId="25749" xr:uid="{E621F406-8494-402E-9C0A-65F613D29DA7}"/>
    <cellStyle name="Normal 17 2 8 6" xfId="25750" xr:uid="{BB1B6B0D-7D9F-4D1A-94EB-5831788C0051}"/>
    <cellStyle name="Normal 17 2 9" xfId="25751" xr:uid="{98F11B68-DB00-4743-926E-75A43372897E}"/>
    <cellStyle name="Normal 17 2 9 2" xfId="25752" xr:uid="{F2A41A67-EF2C-44FD-A5A9-C3697F19487D}"/>
    <cellStyle name="Normal 17 2 9 3" xfId="25753" xr:uid="{1394D975-2F32-44BC-960D-0751F0957CC9}"/>
    <cellStyle name="Normal 17 2 9 4" xfId="25754" xr:uid="{15BEBBD6-8B46-4B29-8BAD-97FE17826A0F}"/>
    <cellStyle name="Normal 17 2 9 5" xfId="25755" xr:uid="{713895E5-7AA4-433C-A3CD-00D2863CCE2A}"/>
    <cellStyle name="Normal 17 2 9 6" xfId="25756" xr:uid="{EAE2CF02-1E08-41DA-8F24-E9A27A863806}"/>
    <cellStyle name="Normal 17 20" xfId="25757" xr:uid="{E0B95871-7C39-4B0A-83C2-F853BC40393F}"/>
    <cellStyle name="Normal 17 21" xfId="25758" xr:uid="{38EA831C-6221-4FD9-8E83-15EB962C760A}"/>
    <cellStyle name="Normal 17 22" xfId="25759" xr:uid="{2E9DCB15-5EC8-4B37-8F8A-8AD21812B038}"/>
    <cellStyle name="Normal 17 23" xfId="25760" xr:uid="{4E49EFD6-D68F-4379-A53B-A2324BE77DF7}"/>
    <cellStyle name="Normal 17 3" xfId="25761" xr:uid="{FC61DEE7-3B09-4F94-9320-4F4E4206802F}"/>
    <cellStyle name="Normal 17 3 10" xfId="25762" xr:uid="{0EBC491E-4DE1-4062-A77C-E5CC7B7E7EF7}"/>
    <cellStyle name="Normal 17 3 10 2" xfId="25763" xr:uid="{C094D3F9-1FC7-40F8-AD84-07AB31829FFA}"/>
    <cellStyle name="Normal 17 3 10 3" xfId="25764" xr:uid="{2BA4E76B-86A6-49C3-9FC3-39CD0FC1175A}"/>
    <cellStyle name="Normal 17 3 10 4" xfId="25765" xr:uid="{59321E90-E572-4F63-B81A-8C19F09F7875}"/>
    <cellStyle name="Normal 17 3 10 5" xfId="25766" xr:uid="{A76D6A71-231D-4E18-87B5-8BFB93245CA7}"/>
    <cellStyle name="Normal 17 3 10 6" xfId="25767" xr:uid="{E05CCAC6-10EA-4825-A5FD-9D99D40EB8F4}"/>
    <cellStyle name="Normal 17 3 11" xfId="25768" xr:uid="{F5F72C8C-54E9-4586-B85C-B5C5F207BDA5}"/>
    <cellStyle name="Normal 17 3 11 2" xfId="25769" xr:uid="{E6E040EA-F549-4EED-8B1D-6F4F8F109D62}"/>
    <cellStyle name="Normal 17 3 11 3" xfId="25770" xr:uid="{B13E424A-A24E-4283-A48B-CEC2F648CB5A}"/>
    <cellStyle name="Normal 17 3 11 4" xfId="25771" xr:uid="{6CDFF11E-8C4E-401D-BDD8-E09BA755C205}"/>
    <cellStyle name="Normal 17 3 11 5" xfId="25772" xr:uid="{1E68EBEE-4A99-4378-A149-3C352565EB86}"/>
    <cellStyle name="Normal 17 3 11 6" xfId="25773" xr:uid="{C534F48F-A36D-46BE-BD35-70BBFBC365AD}"/>
    <cellStyle name="Normal 17 3 12" xfId="25774" xr:uid="{3F430496-39CC-4EE5-AAE0-B6F48A5A9DA1}"/>
    <cellStyle name="Normal 17 3 12 2" xfId="25775" xr:uid="{D547D682-E993-4738-AC55-B1759A78CF6E}"/>
    <cellStyle name="Normal 17 3 12 3" xfId="25776" xr:uid="{B98A9E79-6032-48D3-B215-45495E8D9C28}"/>
    <cellStyle name="Normal 17 3 12 4" xfId="25777" xr:uid="{5562D179-4F94-489D-8439-1239759FB288}"/>
    <cellStyle name="Normal 17 3 12 5" xfId="25778" xr:uid="{744424BA-B25E-44A8-AA80-D48002108A81}"/>
    <cellStyle name="Normal 17 3 12 6" xfId="25779" xr:uid="{6F399AC8-D20B-4A7D-91D8-8DD8DD66D320}"/>
    <cellStyle name="Normal 17 3 13" xfId="25780" xr:uid="{7D8C34C7-0371-4832-9E88-98FA9C311CBA}"/>
    <cellStyle name="Normal 17 3 13 2" xfId="25781" xr:uid="{65C306DF-45F3-40E8-9A74-735B02423510}"/>
    <cellStyle name="Normal 17 3 13 3" xfId="25782" xr:uid="{CDAD03B6-EB76-44A4-8754-ED675ED297B4}"/>
    <cellStyle name="Normal 17 3 13 4" xfId="25783" xr:uid="{DD932FEE-1B8C-45B5-B3A2-DA9E335AF8ED}"/>
    <cellStyle name="Normal 17 3 13 5" xfId="25784" xr:uid="{7A69F451-5224-4953-A426-E592AAD8E7FD}"/>
    <cellStyle name="Normal 17 3 13 6" xfId="25785" xr:uid="{E1DA02B3-7C47-46E4-BA85-A083160AF00D}"/>
    <cellStyle name="Normal 17 3 14" xfId="25786" xr:uid="{E1146BED-9BCF-454E-91D8-45CD49EF3276}"/>
    <cellStyle name="Normal 17 3 15" xfId="25787" xr:uid="{E37789F3-DD39-4A8A-861D-0F2523AEEB10}"/>
    <cellStyle name="Normal 17 3 16" xfId="25788" xr:uid="{44F56F7C-2F07-4496-9629-3867D494A577}"/>
    <cellStyle name="Normal 17 3 17" xfId="25789" xr:uid="{2B08E79A-66AB-4A98-8315-B93B27B93790}"/>
    <cellStyle name="Normal 17 3 18" xfId="25790" xr:uid="{0CAB4BEE-A081-4A49-89E3-A36FA7D71DD2}"/>
    <cellStyle name="Normal 17 3 2" xfId="25791" xr:uid="{5E22698B-5197-4114-8942-016E3E9DA113}"/>
    <cellStyle name="Normal 17 3 2 2" xfId="25792" xr:uid="{DD704286-11B8-4EF2-84A7-C7A59CEDF5C7}"/>
    <cellStyle name="Normal 17 3 2 3" xfId="25793" xr:uid="{093C6A2A-10A7-4F3D-8260-BA8D35B8D7B5}"/>
    <cellStyle name="Normal 17 3 2 4" xfId="25794" xr:uid="{D45383E4-EB85-4D0C-BF32-50693581B655}"/>
    <cellStyle name="Normal 17 3 2 5" xfId="25795" xr:uid="{8E273AC7-F117-43C7-9E01-CDCBDEAB46A2}"/>
    <cellStyle name="Normal 17 3 2 6" xfId="25796" xr:uid="{0F1ACD99-F05D-4D7F-83E6-AD8F34C8CE1F}"/>
    <cellStyle name="Normal 17 3 3" xfId="25797" xr:uid="{4167FDB7-3DA0-4951-94B8-DE51CB5677B1}"/>
    <cellStyle name="Normal 17 3 3 2" xfId="25798" xr:uid="{A2E08399-1BF5-4F19-809B-58EA90D0A638}"/>
    <cellStyle name="Normal 17 3 3 3" xfId="25799" xr:uid="{E641BB03-673D-4F3C-8B19-CB5D3B905CC7}"/>
    <cellStyle name="Normal 17 3 3 4" xfId="25800" xr:uid="{88C1A246-0A8C-4030-BDC4-E2A03DADDBE7}"/>
    <cellStyle name="Normal 17 3 3 5" xfId="25801" xr:uid="{987E4F02-1B63-4A81-B4C2-48ED5BFF7E56}"/>
    <cellStyle name="Normal 17 3 3 6" xfId="25802" xr:uid="{4BBB3D59-487B-4B0D-A757-ED11A4FBA229}"/>
    <cellStyle name="Normal 17 3 4" xfId="25803" xr:uid="{23894866-F568-4548-A435-644E89FDE486}"/>
    <cellStyle name="Normal 17 3 4 2" xfId="25804" xr:uid="{E511B6FC-F924-4843-A091-2F7FB44FD516}"/>
    <cellStyle name="Normal 17 3 4 3" xfId="25805" xr:uid="{4F3FD579-8403-4417-AB78-FFA4B131D0B2}"/>
    <cellStyle name="Normal 17 3 4 4" xfId="25806" xr:uid="{3CD1B30A-5459-4252-BE1B-5FD872E03279}"/>
    <cellStyle name="Normal 17 3 4 5" xfId="25807" xr:uid="{9534B1B8-799B-4146-ABBE-297964FBA974}"/>
    <cellStyle name="Normal 17 3 4 6" xfId="25808" xr:uid="{641B0FBB-FE6A-4F01-8A48-BC1CBE9EC67E}"/>
    <cellStyle name="Normal 17 3 5" xfId="25809" xr:uid="{1072202B-2BA0-495C-AF5E-7A243721170F}"/>
    <cellStyle name="Normal 17 3 5 2" xfId="25810" xr:uid="{59AD31E1-241F-4F88-8EF3-09722B262BA8}"/>
    <cellStyle name="Normal 17 3 5 3" xfId="25811" xr:uid="{F77CE0E5-5A31-47CA-BAB0-460D2FA1318E}"/>
    <cellStyle name="Normal 17 3 5 4" xfId="25812" xr:uid="{9C078D4E-2CD9-4C9B-B3C3-C17C9454A7F0}"/>
    <cellStyle name="Normal 17 3 5 5" xfId="25813" xr:uid="{9B741534-21CA-40E8-9C78-9551834B497F}"/>
    <cellStyle name="Normal 17 3 5 6" xfId="25814" xr:uid="{FDB677AC-670B-46C3-958C-E75126D50733}"/>
    <cellStyle name="Normal 17 3 6" xfId="25815" xr:uid="{B2C69296-148A-4853-92FD-EFF7A4C96B94}"/>
    <cellStyle name="Normal 17 3 6 2" xfId="25816" xr:uid="{3963C7E5-10AF-4986-91D3-E1F4C14E6ACB}"/>
    <cellStyle name="Normal 17 3 6 3" xfId="25817" xr:uid="{D6900045-F9AB-42A9-ADB6-B1258E3841D1}"/>
    <cellStyle name="Normal 17 3 6 4" xfId="25818" xr:uid="{2D610B88-0DE8-464B-B11B-91DE89E1C303}"/>
    <cellStyle name="Normal 17 3 6 5" xfId="25819" xr:uid="{A791E101-CCCD-47B0-899D-7DC68F932C21}"/>
    <cellStyle name="Normal 17 3 6 6" xfId="25820" xr:uid="{EB84CBF1-31E9-4E7E-AFDE-2F4B6B277DB7}"/>
    <cellStyle name="Normal 17 3 7" xfId="25821" xr:uid="{EB3E7D7B-595A-4A7F-8B8C-E651AB44610A}"/>
    <cellStyle name="Normal 17 3 7 2" xfId="25822" xr:uid="{F0CE15D4-F3CB-4845-B297-3491F2564B03}"/>
    <cellStyle name="Normal 17 3 7 3" xfId="25823" xr:uid="{42B7D7BE-16AF-4C31-9069-34919011D2E1}"/>
    <cellStyle name="Normal 17 3 7 4" xfId="25824" xr:uid="{068E32F3-29F9-4FEB-8784-51301E4BDE79}"/>
    <cellStyle name="Normal 17 3 7 5" xfId="25825" xr:uid="{3014D7E9-B328-4A31-A2D7-A354E47466AF}"/>
    <cellStyle name="Normal 17 3 7 6" xfId="25826" xr:uid="{F773AAE7-ECF4-4827-AF21-6231F9D3AD91}"/>
    <cellStyle name="Normal 17 3 8" xfId="25827" xr:uid="{CAE6B948-A988-46A8-BB63-2A1B242D653C}"/>
    <cellStyle name="Normal 17 3 8 2" xfId="25828" xr:uid="{DC1E9321-54F3-4D8C-9F43-1D237B8E7B4C}"/>
    <cellStyle name="Normal 17 3 8 3" xfId="25829" xr:uid="{37B3078B-EE2D-4015-BC1A-B00714446507}"/>
    <cellStyle name="Normal 17 3 8 4" xfId="25830" xr:uid="{BEAC7B9A-F620-435A-90BF-79BC835F8CC8}"/>
    <cellStyle name="Normal 17 3 8 5" xfId="25831" xr:uid="{D08C3F4A-A56F-4B76-9494-AE77E9D1D71B}"/>
    <cellStyle name="Normal 17 3 8 6" xfId="25832" xr:uid="{CBA9B38D-3F40-406C-875C-80BAD81DA3F8}"/>
    <cellStyle name="Normal 17 3 9" xfId="25833" xr:uid="{A04A9180-E5D3-4ABA-9758-AD979342B958}"/>
    <cellStyle name="Normal 17 3 9 2" xfId="25834" xr:uid="{95A67064-EA4A-4E10-92CF-99B6D2D9BA6B}"/>
    <cellStyle name="Normal 17 3 9 3" xfId="25835" xr:uid="{C094EBD3-5EBE-45EC-A26B-BB954DDA3D49}"/>
    <cellStyle name="Normal 17 3 9 4" xfId="25836" xr:uid="{BEB02FC0-C8BB-4CA4-90D6-3D69610251F4}"/>
    <cellStyle name="Normal 17 3 9 5" xfId="25837" xr:uid="{6C8EFBEA-5F9C-4777-8635-BD00BDB5550C}"/>
    <cellStyle name="Normal 17 3 9 6" xfId="25838" xr:uid="{1FCD301C-CA25-46CB-A978-85D4B0CA4514}"/>
    <cellStyle name="Normal 17 4" xfId="25839" xr:uid="{4013DE70-2EFF-4C59-AF6F-4BE84C879BA7}"/>
    <cellStyle name="Normal 17 4 10" xfId="25840" xr:uid="{6F1E0E31-2305-499D-B441-F35D298056F9}"/>
    <cellStyle name="Normal 17 4 10 2" xfId="25841" xr:uid="{F2A876AD-149B-4765-B80E-AEE71F893AEB}"/>
    <cellStyle name="Normal 17 4 10 3" xfId="25842" xr:uid="{FA1B7088-91A4-4370-841D-9D83F2A9F957}"/>
    <cellStyle name="Normal 17 4 10 4" xfId="25843" xr:uid="{68A89C84-0B01-4503-A268-BF915847C80F}"/>
    <cellStyle name="Normal 17 4 10 5" xfId="25844" xr:uid="{BE272AD0-900E-4A3D-993B-96AC8689F50C}"/>
    <cellStyle name="Normal 17 4 10 6" xfId="25845" xr:uid="{CF5012CE-CDCA-4591-93A0-9DF251BF8088}"/>
    <cellStyle name="Normal 17 4 11" xfId="25846" xr:uid="{18BF06C2-1328-465C-8FFB-AF3FDA7D0332}"/>
    <cellStyle name="Normal 17 4 11 2" xfId="25847" xr:uid="{95FD1277-A274-4580-A475-880972F2B3C5}"/>
    <cellStyle name="Normal 17 4 11 3" xfId="25848" xr:uid="{4999720B-BFB3-43EC-BFD4-E6C5548C87B6}"/>
    <cellStyle name="Normal 17 4 11 4" xfId="25849" xr:uid="{B6EAB6B6-3029-4628-9418-113DFFD1DB58}"/>
    <cellStyle name="Normal 17 4 11 5" xfId="25850" xr:uid="{32CCF448-61C4-4961-9501-EC4FFEC807BE}"/>
    <cellStyle name="Normal 17 4 11 6" xfId="25851" xr:uid="{85592B14-F3EF-4CCD-889C-F18EAB56AA7B}"/>
    <cellStyle name="Normal 17 4 12" xfId="25852" xr:uid="{E1838236-D8F0-40B1-999D-E96B15158D78}"/>
    <cellStyle name="Normal 17 4 12 2" xfId="25853" xr:uid="{2CD4B26F-6267-45EC-B8C0-7D2D49EAE01A}"/>
    <cellStyle name="Normal 17 4 12 3" xfId="25854" xr:uid="{2D95BFBC-6FD3-4042-BA47-39A08F284C36}"/>
    <cellStyle name="Normal 17 4 12 4" xfId="25855" xr:uid="{D4F99720-518C-4960-93AA-B6BF551C691C}"/>
    <cellStyle name="Normal 17 4 12 5" xfId="25856" xr:uid="{94B03241-E23A-4E9C-BD4F-579361175957}"/>
    <cellStyle name="Normal 17 4 12 6" xfId="25857" xr:uid="{4D41A7AD-06A8-4969-B48C-7DB2BD69640A}"/>
    <cellStyle name="Normal 17 4 13" xfId="25858" xr:uid="{6FC0472C-D793-44CC-A8F2-406D50A24178}"/>
    <cellStyle name="Normal 17 4 13 2" xfId="25859" xr:uid="{CA7030F7-4145-454D-B9D3-832EE77D2412}"/>
    <cellStyle name="Normal 17 4 13 3" xfId="25860" xr:uid="{240A33DD-BDAB-4847-BA42-C4645D57DDAC}"/>
    <cellStyle name="Normal 17 4 13 4" xfId="25861" xr:uid="{77E4B8E0-AAA4-400C-9F3E-00FC63876675}"/>
    <cellStyle name="Normal 17 4 13 5" xfId="25862" xr:uid="{B26B7CE8-1692-451B-9BC8-E465C5097AA4}"/>
    <cellStyle name="Normal 17 4 13 6" xfId="25863" xr:uid="{F8E176AF-8E4B-4CA3-A922-1EE3B57A07CB}"/>
    <cellStyle name="Normal 17 4 14" xfId="25864" xr:uid="{B07C1488-CB4A-478C-A2C4-92225435B199}"/>
    <cellStyle name="Normal 17 4 15" xfId="25865" xr:uid="{FD840F23-80C4-45DF-9C11-37903B570DC6}"/>
    <cellStyle name="Normal 17 4 16" xfId="25866" xr:uid="{350DDAAB-9892-4A90-85F6-9771E8B21D76}"/>
    <cellStyle name="Normal 17 4 17" xfId="25867" xr:uid="{B0713AEF-5DE7-4143-B675-FA95C0E4ADA3}"/>
    <cellStyle name="Normal 17 4 18" xfId="25868" xr:uid="{BF559F2D-C381-4E53-AC2B-FBA0BFCACCEB}"/>
    <cellStyle name="Normal 17 4 2" xfId="25869" xr:uid="{A3474773-E6C9-48F2-976D-56E2B54A1830}"/>
    <cellStyle name="Normal 17 4 2 2" xfId="25870" xr:uid="{92578BDB-62A6-4917-B83E-4A88986E8492}"/>
    <cellStyle name="Normal 17 4 2 3" xfId="25871" xr:uid="{3BD8192A-A101-45C5-A277-47F3C3C25EDD}"/>
    <cellStyle name="Normal 17 4 2 4" xfId="25872" xr:uid="{9056DB05-8A2E-42A0-992A-3990262F3CF3}"/>
    <cellStyle name="Normal 17 4 2 5" xfId="25873" xr:uid="{1855E2E7-4ADA-4FD7-8DE6-E620BB7153A4}"/>
    <cellStyle name="Normal 17 4 2 6" xfId="25874" xr:uid="{72618607-FB5B-4AE8-B574-C46A545B5592}"/>
    <cellStyle name="Normal 17 4 3" xfId="25875" xr:uid="{B14184C8-E423-42C1-B38F-55910DEF36D4}"/>
    <cellStyle name="Normal 17 4 3 2" xfId="25876" xr:uid="{05FB677B-A1C0-447A-B0AF-AD9AD2C94C74}"/>
    <cellStyle name="Normal 17 4 3 3" xfId="25877" xr:uid="{276EABCB-17B6-4885-A352-DA4773CE6C04}"/>
    <cellStyle name="Normal 17 4 3 4" xfId="25878" xr:uid="{E2ACA01C-698D-4D79-99B7-4964A4BCEADC}"/>
    <cellStyle name="Normal 17 4 3 5" xfId="25879" xr:uid="{055FBC1B-B289-412A-A76B-ABC0E19F0D60}"/>
    <cellStyle name="Normal 17 4 3 6" xfId="25880" xr:uid="{6285D30C-DEF7-40F6-B0BD-E3B18F9B2CB1}"/>
    <cellStyle name="Normal 17 4 4" xfId="25881" xr:uid="{419531F2-EFCE-49AF-A898-20C816A21506}"/>
    <cellStyle name="Normal 17 4 4 2" xfId="25882" xr:uid="{A040EAAF-1481-4AF0-8EDD-1AFC2E08D7A6}"/>
    <cellStyle name="Normal 17 4 4 3" xfId="25883" xr:uid="{B329D36C-A0F6-44D3-92D3-6F5757A9B9B1}"/>
    <cellStyle name="Normal 17 4 4 4" xfId="25884" xr:uid="{8F77BD96-1DEA-4D63-A593-F39B5331C365}"/>
    <cellStyle name="Normal 17 4 4 5" xfId="25885" xr:uid="{3A97F7E2-6D45-450B-B355-F80A60C731B9}"/>
    <cellStyle name="Normal 17 4 4 6" xfId="25886" xr:uid="{AB0A9739-C32A-47AE-A87A-821D33B312C0}"/>
    <cellStyle name="Normal 17 4 5" xfId="25887" xr:uid="{F6EDE217-47D0-49B9-AFC4-493227585765}"/>
    <cellStyle name="Normal 17 4 5 2" xfId="25888" xr:uid="{5946B1D4-BFB7-4E44-9EAE-C7A76C58E891}"/>
    <cellStyle name="Normal 17 4 5 3" xfId="25889" xr:uid="{2E006FF2-4B06-484E-B507-CE3204E5E77D}"/>
    <cellStyle name="Normal 17 4 5 4" xfId="25890" xr:uid="{E7AF2D81-84D4-47AF-B195-223398D805A7}"/>
    <cellStyle name="Normal 17 4 5 5" xfId="25891" xr:uid="{BD92FC20-1727-4262-ABF0-E3A3082D36FE}"/>
    <cellStyle name="Normal 17 4 5 6" xfId="25892" xr:uid="{E0FFE05D-42E1-47B9-878E-593FF6FC2814}"/>
    <cellStyle name="Normal 17 4 6" xfId="25893" xr:uid="{1DC1ED86-7DB8-4235-891C-58B7B83DD21D}"/>
    <cellStyle name="Normal 17 4 6 2" xfId="25894" xr:uid="{D3800A8C-A636-490A-A0ED-CF5BA5DD29C2}"/>
    <cellStyle name="Normal 17 4 6 3" xfId="25895" xr:uid="{3CF0A4FC-F92E-4F94-9EC3-F74C3FBF1A1B}"/>
    <cellStyle name="Normal 17 4 6 4" xfId="25896" xr:uid="{33C31418-0BF3-471B-83DB-2BD95A26A4F6}"/>
    <cellStyle name="Normal 17 4 6 5" xfId="25897" xr:uid="{645907F2-AFBD-4EBE-9313-ED8CAB04DF09}"/>
    <cellStyle name="Normal 17 4 6 6" xfId="25898" xr:uid="{D36AD087-E034-4B77-970B-A3118777B957}"/>
    <cellStyle name="Normal 17 4 7" xfId="25899" xr:uid="{F21E7BE5-9715-4ED5-A83A-4BB9507A3BCE}"/>
    <cellStyle name="Normal 17 4 7 2" xfId="25900" xr:uid="{67C7533A-C137-4A13-9C6D-C49CDD9E25D9}"/>
    <cellStyle name="Normal 17 4 7 3" xfId="25901" xr:uid="{BFBE156D-A704-4E52-9397-07B315ED00A9}"/>
    <cellStyle name="Normal 17 4 7 4" xfId="25902" xr:uid="{F386CF2E-FE07-45D2-8C87-B47EE03B1895}"/>
    <cellStyle name="Normal 17 4 7 5" xfId="25903" xr:uid="{61FC6A53-D2C3-4DBB-9055-80BD1F4DD38E}"/>
    <cellStyle name="Normal 17 4 7 6" xfId="25904" xr:uid="{7EB5BD9C-AE9B-43F7-8777-E2EE77988E40}"/>
    <cellStyle name="Normal 17 4 8" xfId="25905" xr:uid="{506CDF09-895E-4FAA-A49D-30AC0706CB84}"/>
    <cellStyle name="Normal 17 4 8 2" xfId="25906" xr:uid="{43218BCE-92F0-4C8E-9860-A307AA337BC6}"/>
    <cellStyle name="Normal 17 4 8 3" xfId="25907" xr:uid="{AD795714-12A7-47B8-B7B6-047918FED6D5}"/>
    <cellStyle name="Normal 17 4 8 4" xfId="25908" xr:uid="{5A2AFCB0-D9C0-4777-82CD-57CAE2D3F0EB}"/>
    <cellStyle name="Normal 17 4 8 5" xfId="25909" xr:uid="{79767630-6E15-4043-ADE7-C62F5B94FFC3}"/>
    <cellStyle name="Normal 17 4 8 6" xfId="25910" xr:uid="{2B5C44AA-A017-411D-81A6-A00E032BC9FF}"/>
    <cellStyle name="Normal 17 4 9" xfId="25911" xr:uid="{A4BF0C66-3148-4494-B646-F9DDFBB742DA}"/>
    <cellStyle name="Normal 17 4 9 2" xfId="25912" xr:uid="{3C54951C-7B98-4865-BEE3-664029DA836C}"/>
    <cellStyle name="Normal 17 4 9 3" xfId="25913" xr:uid="{3B109F78-F299-4F9C-AECD-993B3BF2ABBC}"/>
    <cellStyle name="Normal 17 4 9 4" xfId="25914" xr:uid="{CED268E1-02BE-4CD4-AC5D-4E69043ADA46}"/>
    <cellStyle name="Normal 17 4 9 5" xfId="25915" xr:uid="{D342F71D-29C0-4BBC-BC54-CA104795523F}"/>
    <cellStyle name="Normal 17 4 9 6" xfId="25916" xr:uid="{0B8E3DD4-B8DB-4C0E-8954-4F4DC62EDD47}"/>
    <cellStyle name="Normal 17 5" xfId="25917" xr:uid="{42B1A294-8151-42EE-8C7F-18D506501579}"/>
    <cellStyle name="Normal 17 5 10" xfId="25918" xr:uid="{AEFEA18C-58C5-4BC7-9426-F2A1EF669183}"/>
    <cellStyle name="Normal 17 5 10 2" xfId="25919" xr:uid="{68075E3F-25EA-454C-B40F-06104F14506C}"/>
    <cellStyle name="Normal 17 5 10 3" xfId="25920" xr:uid="{90251C72-5615-42F2-9B5C-595CCE78C82E}"/>
    <cellStyle name="Normal 17 5 10 4" xfId="25921" xr:uid="{CA0C75CE-EB8A-4A50-BF8D-EEBE34647C6C}"/>
    <cellStyle name="Normal 17 5 10 5" xfId="25922" xr:uid="{D11C8830-1B8F-4BC0-8410-A806EA29D748}"/>
    <cellStyle name="Normal 17 5 10 6" xfId="25923" xr:uid="{64B45696-BCA6-4F22-AEFB-C1A6D6C6AD3B}"/>
    <cellStyle name="Normal 17 5 11" xfId="25924" xr:uid="{F1A61954-EAF3-47CB-8681-81B5F0876B88}"/>
    <cellStyle name="Normal 17 5 11 2" xfId="25925" xr:uid="{8F36313C-E3ED-4933-A990-23A34C11035A}"/>
    <cellStyle name="Normal 17 5 11 3" xfId="25926" xr:uid="{6206B110-21E6-4C27-9915-011B91935544}"/>
    <cellStyle name="Normal 17 5 11 4" xfId="25927" xr:uid="{AC9E13C8-85D8-4A70-8AAC-1AC76E55B5B8}"/>
    <cellStyle name="Normal 17 5 11 5" xfId="25928" xr:uid="{B2D15177-78BA-43FD-9D48-A649498905C4}"/>
    <cellStyle name="Normal 17 5 11 6" xfId="25929" xr:uid="{317EDF56-33EE-4435-9DD7-E67D6CA12D06}"/>
    <cellStyle name="Normal 17 5 12" xfId="25930" xr:uid="{0620AD55-6A89-4452-AEEC-69DC1B504BBA}"/>
    <cellStyle name="Normal 17 5 12 2" xfId="25931" xr:uid="{155D29A6-9E2B-4CDE-B94E-72BCD75F8AEA}"/>
    <cellStyle name="Normal 17 5 12 3" xfId="25932" xr:uid="{642E04D6-4E76-4B93-B6A8-81095F9871AB}"/>
    <cellStyle name="Normal 17 5 12 4" xfId="25933" xr:uid="{1795AC8D-CE44-41C6-86AD-8C1D085A81BE}"/>
    <cellStyle name="Normal 17 5 12 5" xfId="25934" xr:uid="{ADB9FBC3-544B-4D2C-84B8-E09532ADF8DB}"/>
    <cellStyle name="Normal 17 5 12 6" xfId="25935" xr:uid="{1FEA27D7-4841-4B38-A1BC-F89D53E713D2}"/>
    <cellStyle name="Normal 17 5 13" xfId="25936" xr:uid="{45734616-9CAE-42F2-AA9B-067F4C1F173D}"/>
    <cellStyle name="Normal 17 5 13 2" xfId="25937" xr:uid="{EA410631-2AF8-433D-9ABA-E59BAC48D3AF}"/>
    <cellStyle name="Normal 17 5 13 3" xfId="25938" xr:uid="{9021624B-4559-49A7-9CCC-47C2F2AC0A63}"/>
    <cellStyle name="Normal 17 5 13 4" xfId="25939" xr:uid="{1667D90E-519A-4E82-8647-73555ACADF4B}"/>
    <cellStyle name="Normal 17 5 13 5" xfId="25940" xr:uid="{767E26C3-0FA6-4CB0-8810-03353F5122EB}"/>
    <cellStyle name="Normal 17 5 13 6" xfId="25941" xr:uid="{A47A1AA8-8F0B-4D4C-8F21-7B229701D2F1}"/>
    <cellStyle name="Normal 17 5 14" xfId="25942" xr:uid="{9709FB9A-3C7E-4A3D-8CD4-E2591570CDE0}"/>
    <cellStyle name="Normal 17 5 15" xfId="25943" xr:uid="{FC31DD9D-1AC4-4350-BBFB-2C8117BEA0F7}"/>
    <cellStyle name="Normal 17 5 16" xfId="25944" xr:uid="{7231A6A9-C757-465A-9818-31051E7AA4CF}"/>
    <cellStyle name="Normal 17 5 17" xfId="25945" xr:uid="{CBF6E0B6-B5DF-4854-9FF8-4E1F9E33DA0E}"/>
    <cellStyle name="Normal 17 5 18" xfId="25946" xr:uid="{C3F3868F-D6F9-40FC-B47C-70CFB09021FA}"/>
    <cellStyle name="Normal 17 5 2" xfId="25947" xr:uid="{525CDCB2-7BBA-43FA-ADCB-C342931A2218}"/>
    <cellStyle name="Normal 17 5 2 2" xfId="25948" xr:uid="{910D2DA4-8FE0-4FBA-BD9A-29DB4E4C2AAE}"/>
    <cellStyle name="Normal 17 5 2 3" xfId="25949" xr:uid="{46E9E197-4281-44D5-8703-6A3024C0F82A}"/>
    <cellStyle name="Normal 17 5 2 4" xfId="25950" xr:uid="{9003E072-5968-4862-AB6A-69A5FA602CFA}"/>
    <cellStyle name="Normal 17 5 2 5" xfId="25951" xr:uid="{A857267B-7D04-4515-8398-A2F990D2FEFE}"/>
    <cellStyle name="Normal 17 5 2 6" xfId="25952" xr:uid="{4120EA59-442A-40CD-BA0D-7D6217E50E42}"/>
    <cellStyle name="Normal 17 5 3" xfId="25953" xr:uid="{C658B55B-C364-44C5-B4E2-543851503E31}"/>
    <cellStyle name="Normal 17 5 3 2" xfId="25954" xr:uid="{71330D91-010E-4C0B-A77F-D2BEED74C76F}"/>
    <cellStyle name="Normal 17 5 3 3" xfId="25955" xr:uid="{673D5ACD-E3F0-467B-8511-1BF9FE1CCC40}"/>
    <cellStyle name="Normal 17 5 3 4" xfId="25956" xr:uid="{D252BCE2-3D9F-48BE-AB65-76A1D3125B09}"/>
    <cellStyle name="Normal 17 5 3 5" xfId="25957" xr:uid="{96B1B0FC-A213-4390-A9BC-73095501CE72}"/>
    <cellStyle name="Normal 17 5 3 6" xfId="25958" xr:uid="{EA585972-85CE-40AD-A82B-588516DFA632}"/>
    <cellStyle name="Normal 17 5 4" xfId="25959" xr:uid="{14247378-331D-4911-B357-3050C5143556}"/>
    <cellStyle name="Normal 17 5 4 2" xfId="25960" xr:uid="{502E48AE-7ECD-4A62-A276-44A5E7A28110}"/>
    <cellStyle name="Normal 17 5 4 3" xfId="25961" xr:uid="{25D07830-A424-443C-989A-E95CAA61002D}"/>
    <cellStyle name="Normal 17 5 4 4" xfId="25962" xr:uid="{301C2674-2655-48A4-ACC6-7B2434C1B301}"/>
    <cellStyle name="Normal 17 5 4 5" xfId="25963" xr:uid="{1C437ED5-F4CF-4F07-B4F5-58FFADE13979}"/>
    <cellStyle name="Normal 17 5 4 6" xfId="25964" xr:uid="{59A0771F-774A-4B30-AC99-6009D0017428}"/>
    <cellStyle name="Normal 17 5 5" xfId="25965" xr:uid="{A7694BB5-616D-44E1-8016-8B81AD7FB359}"/>
    <cellStyle name="Normal 17 5 5 2" xfId="25966" xr:uid="{C1D41FE4-C5D1-458E-B532-C449EA920D32}"/>
    <cellStyle name="Normal 17 5 5 3" xfId="25967" xr:uid="{7F9510BF-B691-460F-ABE0-7FD978C2A20E}"/>
    <cellStyle name="Normal 17 5 5 4" xfId="25968" xr:uid="{037A5D17-D169-4BE6-902B-4EF7E27DA0CA}"/>
    <cellStyle name="Normal 17 5 5 5" xfId="25969" xr:uid="{7AC9D6BF-D577-4F52-8BA5-B866A5783D41}"/>
    <cellStyle name="Normal 17 5 5 6" xfId="25970" xr:uid="{543CD461-EF92-4E46-9B9D-26700C314F37}"/>
    <cellStyle name="Normal 17 5 6" xfId="25971" xr:uid="{8934C829-42EC-4ABD-B42E-269B4811BC38}"/>
    <cellStyle name="Normal 17 5 6 2" xfId="25972" xr:uid="{1B2BA310-1DD5-411B-BB16-375B69FDCC00}"/>
    <cellStyle name="Normal 17 5 6 3" xfId="25973" xr:uid="{15C6C042-DB62-4D48-A6B0-56AD4AF81F3F}"/>
    <cellStyle name="Normal 17 5 6 4" xfId="25974" xr:uid="{7C3C40A5-900C-45E5-AE7A-C2BE16CBCAD6}"/>
    <cellStyle name="Normal 17 5 6 5" xfId="25975" xr:uid="{6BEC0F70-AB2F-4971-B940-09E2DE3BCEC6}"/>
    <cellStyle name="Normal 17 5 6 6" xfId="25976" xr:uid="{CFF35BE3-4BD2-41DD-AFA9-A5EC360923EF}"/>
    <cellStyle name="Normal 17 5 7" xfId="25977" xr:uid="{D5A5B3D5-F620-4C2A-B62B-862609CFC730}"/>
    <cellStyle name="Normal 17 5 7 2" xfId="25978" xr:uid="{36B1CB16-DCBE-44B7-89C6-AC362A56A109}"/>
    <cellStyle name="Normal 17 5 7 3" xfId="25979" xr:uid="{0D9AA641-7261-4603-B1A1-881854596605}"/>
    <cellStyle name="Normal 17 5 7 4" xfId="25980" xr:uid="{726B5C1E-905C-40A2-BF4E-8FC2C8ECC243}"/>
    <cellStyle name="Normal 17 5 7 5" xfId="25981" xr:uid="{6281F20F-3F71-4D9F-8BEB-A55059578219}"/>
    <cellStyle name="Normal 17 5 7 6" xfId="25982" xr:uid="{71BE883E-D86F-4925-B63C-B7AB1644844E}"/>
    <cellStyle name="Normal 17 5 8" xfId="25983" xr:uid="{2A7517E7-1257-4401-9C97-2E44881D541B}"/>
    <cellStyle name="Normal 17 5 8 2" xfId="25984" xr:uid="{21722ED6-5CBB-4151-8729-859B35409CAF}"/>
    <cellStyle name="Normal 17 5 8 3" xfId="25985" xr:uid="{DF1DE252-B4B7-43AD-B5D7-2E6A615BF44E}"/>
    <cellStyle name="Normal 17 5 8 4" xfId="25986" xr:uid="{DA637951-DD11-4B4F-82BA-D23B8D6950B6}"/>
    <cellStyle name="Normal 17 5 8 5" xfId="25987" xr:uid="{D5AE3202-F19D-411B-9EA5-544A73BD620D}"/>
    <cellStyle name="Normal 17 5 8 6" xfId="25988" xr:uid="{7AC8CFA3-C3FF-4B48-B9DA-93C98A390C7A}"/>
    <cellStyle name="Normal 17 5 9" xfId="25989" xr:uid="{DBDEB48F-89BB-4747-8A63-7BAB6F64F5F3}"/>
    <cellStyle name="Normal 17 5 9 2" xfId="25990" xr:uid="{85F01EA8-E9FE-4424-A3DC-7F0D73568A9B}"/>
    <cellStyle name="Normal 17 5 9 3" xfId="25991" xr:uid="{73AD3A48-3583-4205-B1C1-B97069DD93F2}"/>
    <cellStyle name="Normal 17 5 9 4" xfId="25992" xr:uid="{54A28AAF-95B1-4BBD-BB09-9DFBD0ABD2A9}"/>
    <cellStyle name="Normal 17 5 9 5" xfId="25993" xr:uid="{860231E3-8607-4937-8ECC-49EAFF0468DF}"/>
    <cellStyle name="Normal 17 5 9 6" xfId="25994" xr:uid="{887B7F7B-CDB4-49E1-B3DD-608D7C298637}"/>
    <cellStyle name="Normal 17 6" xfId="25995" xr:uid="{3BE5879E-9B1E-4CE3-97F7-EF4857987A3F}"/>
    <cellStyle name="Normal 17 6 10" xfId="25996" xr:uid="{2B15F85D-BD0E-498A-B607-4AA8B4A50890}"/>
    <cellStyle name="Normal 17 6 10 2" xfId="25997" xr:uid="{B249E23B-A935-470F-BC6E-BCCEC50197A0}"/>
    <cellStyle name="Normal 17 6 10 3" xfId="25998" xr:uid="{84821614-F8EC-42A6-A0FE-4C8BFCC00B22}"/>
    <cellStyle name="Normal 17 6 10 4" xfId="25999" xr:uid="{C508B78B-4260-4B6D-99CD-5EEAB8758CF7}"/>
    <cellStyle name="Normal 17 6 10 5" xfId="26000" xr:uid="{3CE1BFB9-02B8-40DF-BF3B-59095C3E0F43}"/>
    <cellStyle name="Normal 17 6 10 6" xfId="26001" xr:uid="{55AA2661-1680-4D4C-A7FD-781F7FED2F0C}"/>
    <cellStyle name="Normal 17 6 11" xfId="26002" xr:uid="{4126D145-7846-456F-9005-C5EFC9A079D6}"/>
    <cellStyle name="Normal 17 6 11 2" xfId="26003" xr:uid="{983F462F-4C5B-4914-B7C7-32623BFF3B57}"/>
    <cellStyle name="Normal 17 6 11 3" xfId="26004" xr:uid="{2F93B884-7CD7-4712-8FB4-EB8E1993AB5C}"/>
    <cellStyle name="Normal 17 6 11 4" xfId="26005" xr:uid="{6B54A133-B35C-47F8-A980-9C1E50708BE9}"/>
    <cellStyle name="Normal 17 6 11 5" xfId="26006" xr:uid="{9FF2CFDB-8D38-4E37-B309-658B6380525C}"/>
    <cellStyle name="Normal 17 6 11 6" xfId="26007" xr:uid="{2021A0F8-C17A-4747-BB23-570493181722}"/>
    <cellStyle name="Normal 17 6 12" xfId="26008" xr:uid="{B69DE295-3A4C-46FD-B535-E32E04B3EC16}"/>
    <cellStyle name="Normal 17 6 12 2" xfId="26009" xr:uid="{FFA4EB36-16C1-459E-ABA3-EBA39299BB8E}"/>
    <cellStyle name="Normal 17 6 12 3" xfId="26010" xr:uid="{BF7A9EF8-08FC-467F-9D38-266535858828}"/>
    <cellStyle name="Normal 17 6 12 4" xfId="26011" xr:uid="{9F7F8B2E-A4AF-40EE-B29C-CEB74C74A78D}"/>
    <cellStyle name="Normal 17 6 12 5" xfId="26012" xr:uid="{AC82A1AA-CE12-4EC2-9E21-E26C2E85ABA9}"/>
    <cellStyle name="Normal 17 6 12 6" xfId="26013" xr:uid="{99DD7B04-1DB2-4149-9FD3-854C9B54B2E7}"/>
    <cellStyle name="Normal 17 6 13" xfId="26014" xr:uid="{A4FB97BE-580D-474A-8C27-FC835B4B5DD2}"/>
    <cellStyle name="Normal 17 6 13 2" xfId="26015" xr:uid="{115020AD-B53E-4BC6-AEB4-7C984FA5B4C5}"/>
    <cellStyle name="Normal 17 6 13 3" xfId="26016" xr:uid="{2C283610-0FA5-4A8A-BEC5-D6E492DDD24E}"/>
    <cellStyle name="Normal 17 6 13 4" xfId="26017" xr:uid="{A6266E69-8110-46FF-A307-FCE59856847F}"/>
    <cellStyle name="Normal 17 6 13 5" xfId="26018" xr:uid="{5C0AF95E-5186-4650-BDAD-1D9BE61B8201}"/>
    <cellStyle name="Normal 17 6 13 6" xfId="26019" xr:uid="{72E2C3D6-6361-4899-8D71-CD77CAB2D134}"/>
    <cellStyle name="Normal 17 6 14" xfId="26020" xr:uid="{BAB2F82D-4BC6-4B12-84F6-997F294E397B}"/>
    <cellStyle name="Normal 17 6 15" xfId="26021" xr:uid="{DF192D07-E597-4011-BE2C-96D6F5A80491}"/>
    <cellStyle name="Normal 17 6 16" xfId="26022" xr:uid="{D85A1D37-94A0-47FB-B488-5516C7D38CE0}"/>
    <cellStyle name="Normal 17 6 17" xfId="26023" xr:uid="{CB2A73E5-AEDD-488E-A1E7-081F12EC2920}"/>
    <cellStyle name="Normal 17 6 18" xfId="26024" xr:uid="{27C84EF1-267E-490D-9094-8F7F08C52371}"/>
    <cellStyle name="Normal 17 6 2" xfId="26025" xr:uid="{5915D18A-9E67-4959-8BD9-0550C566B386}"/>
    <cellStyle name="Normal 17 6 2 2" xfId="26026" xr:uid="{766F1603-1BD9-4D23-B534-476AEB223638}"/>
    <cellStyle name="Normal 17 6 2 3" xfId="26027" xr:uid="{8180953E-20DA-4C4F-93D4-E6767BFD49E9}"/>
    <cellStyle name="Normal 17 6 2 4" xfId="26028" xr:uid="{1F729743-4B42-4D74-98FD-A0C600CB6828}"/>
    <cellStyle name="Normal 17 6 2 5" xfId="26029" xr:uid="{6E9DAAC0-5CAF-46AD-99D7-032FDEA5379E}"/>
    <cellStyle name="Normal 17 6 2 6" xfId="26030" xr:uid="{78F3E9A6-7B92-4EDD-ADDA-78BB78676E81}"/>
    <cellStyle name="Normal 17 6 3" xfId="26031" xr:uid="{698602BB-194C-48DF-BFE8-F97D547CAC7A}"/>
    <cellStyle name="Normal 17 6 3 2" xfId="26032" xr:uid="{ED7A44AF-62EE-480D-8DAF-A6C2F1519B4B}"/>
    <cellStyle name="Normal 17 6 3 3" xfId="26033" xr:uid="{81B02A84-EF9A-451B-858F-FFFBBAEEF5E2}"/>
    <cellStyle name="Normal 17 6 3 4" xfId="26034" xr:uid="{15C52978-0156-4785-B066-C89C37F555FA}"/>
    <cellStyle name="Normal 17 6 3 5" xfId="26035" xr:uid="{FB9DCE7F-1B4F-4FA9-AD77-5C6449CC2194}"/>
    <cellStyle name="Normal 17 6 3 6" xfId="26036" xr:uid="{B85BCB77-9A97-42C9-9516-F27CA942AE9D}"/>
    <cellStyle name="Normal 17 6 4" xfId="26037" xr:uid="{D2AC96D3-767A-421B-8FEA-95A6535260AF}"/>
    <cellStyle name="Normal 17 6 4 2" xfId="26038" xr:uid="{95EF86D2-5ADC-4BCF-A9F0-C992DFA49AED}"/>
    <cellStyle name="Normal 17 6 4 3" xfId="26039" xr:uid="{BC2EAED4-1985-4DB7-9957-A52C6E93B62E}"/>
    <cellStyle name="Normal 17 6 4 4" xfId="26040" xr:uid="{394B4F47-A39D-4EBE-900C-284D1C3361BA}"/>
    <cellStyle name="Normal 17 6 4 5" xfId="26041" xr:uid="{E531FF09-3FB4-4CEE-B247-52778745A9FD}"/>
    <cellStyle name="Normal 17 6 4 6" xfId="26042" xr:uid="{AC267DCC-A80C-48F8-BC74-312BBBCBA7C0}"/>
    <cellStyle name="Normal 17 6 5" xfId="26043" xr:uid="{0D9D04B9-6509-4111-B087-33C5A5C8BD36}"/>
    <cellStyle name="Normal 17 6 5 2" xfId="26044" xr:uid="{D439F3A7-0487-47CC-86AE-CAA0291BC17A}"/>
    <cellStyle name="Normal 17 6 5 3" xfId="26045" xr:uid="{6BEE70F0-0E2C-403B-A976-927FD3748895}"/>
    <cellStyle name="Normal 17 6 5 4" xfId="26046" xr:uid="{1E5168F7-A0C6-44CB-AE51-7189AA6F45A2}"/>
    <cellStyle name="Normal 17 6 5 5" xfId="26047" xr:uid="{56EB6954-6498-4A35-AC17-6AF381B39F0A}"/>
    <cellStyle name="Normal 17 6 5 6" xfId="26048" xr:uid="{A55F29A4-6872-4432-97F0-A87DBC835924}"/>
    <cellStyle name="Normal 17 6 6" xfId="26049" xr:uid="{A2CDC8A0-039C-426A-8392-F4607E385FB0}"/>
    <cellStyle name="Normal 17 6 6 2" xfId="26050" xr:uid="{7D21A40E-DC67-4D44-AF8C-F2DCA65CB245}"/>
    <cellStyle name="Normal 17 6 6 3" xfId="26051" xr:uid="{378877C7-828E-4BC3-AACB-99664B9A5DB5}"/>
    <cellStyle name="Normal 17 6 6 4" xfId="26052" xr:uid="{88B68C9F-7304-49DE-9DE8-570C49F5F067}"/>
    <cellStyle name="Normal 17 6 6 5" xfId="26053" xr:uid="{FA1DBCEF-5F19-4D2D-9EBF-423D1C7AC916}"/>
    <cellStyle name="Normal 17 6 6 6" xfId="26054" xr:uid="{D489D698-AB32-4378-9667-92144A7508B9}"/>
    <cellStyle name="Normal 17 6 7" xfId="26055" xr:uid="{E60FB17E-BCF7-4A6A-8751-CACA872352FC}"/>
    <cellStyle name="Normal 17 6 7 2" xfId="26056" xr:uid="{35B0ABBD-FF04-458C-816E-7A2254BEDAA3}"/>
    <cellStyle name="Normal 17 6 7 3" xfId="26057" xr:uid="{9F2E4D89-4CD0-455A-BCFF-943F505E0DB1}"/>
    <cellStyle name="Normal 17 6 7 4" xfId="26058" xr:uid="{FAD675C4-A97A-4340-B175-19D7F4C9A054}"/>
    <cellStyle name="Normal 17 6 7 5" xfId="26059" xr:uid="{A2DD38A5-57B2-4150-B673-91B5D10C5728}"/>
    <cellStyle name="Normal 17 6 7 6" xfId="26060" xr:uid="{FB391C07-5668-467F-BDEA-4C253EC69C45}"/>
    <cellStyle name="Normal 17 6 8" xfId="26061" xr:uid="{40100380-895F-4C11-879B-CF1167355B9C}"/>
    <cellStyle name="Normal 17 6 8 2" xfId="26062" xr:uid="{2BE258C5-B785-429E-8939-3200B03BE95A}"/>
    <cellStyle name="Normal 17 6 8 3" xfId="26063" xr:uid="{92324C41-3B1D-4059-B136-CBBDDFB480B8}"/>
    <cellStyle name="Normal 17 6 8 4" xfId="26064" xr:uid="{7F23019C-C301-4D9E-A7B9-FEE145E86851}"/>
    <cellStyle name="Normal 17 6 8 5" xfId="26065" xr:uid="{5672255F-64EF-485D-A253-A60287FAD4C5}"/>
    <cellStyle name="Normal 17 6 8 6" xfId="26066" xr:uid="{BE48F9DA-68D1-4C1F-BAA2-F49E9B31BEB0}"/>
    <cellStyle name="Normal 17 6 9" xfId="26067" xr:uid="{DFA7AA44-AE7F-43BE-BFAD-B6D7F5D48B9F}"/>
    <cellStyle name="Normal 17 6 9 2" xfId="26068" xr:uid="{DA925AAB-591C-4FA4-A8C1-1F0B66CEEBC8}"/>
    <cellStyle name="Normal 17 6 9 3" xfId="26069" xr:uid="{90A8E2A6-B8D5-4B36-99F3-8169B25BCEC4}"/>
    <cellStyle name="Normal 17 6 9 4" xfId="26070" xr:uid="{89FD4C0A-89AA-4CF9-BBA0-D2EC56E6B1F4}"/>
    <cellStyle name="Normal 17 6 9 5" xfId="26071" xr:uid="{2F9B1B26-019B-4896-AE03-E1337BE0D24E}"/>
    <cellStyle name="Normal 17 6 9 6" xfId="26072" xr:uid="{79F67820-B2EC-487C-BE2E-B68B97A187B1}"/>
    <cellStyle name="Normal 17 7" xfId="26073" xr:uid="{56EF1DE6-7F91-4A9F-AA18-91160FF9784E}"/>
    <cellStyle name="Normal 17 7 2" xfId="26074" xr:uid="{F188F963-CE63-455D-A4F2-557F2DBF9EC4}"/>
    <cellStyle name="Normal 17 7 3" xfId="26075" xr:uid="{B237D2F7-96F6-496B-A0CA-B5EFD9F7995D}"/>
    <cellStyle name="Normal 17 7 4" xfId="26076" xr:uid="{861CA62F-A2AD-4541-AFA5-29B06D29E0AD}"/>
    <cellStyle name="Normal 17 7 5" xfId="26077" xr:uid="{EDC10DE4-F1B7-4C96-AD05-480E2CC7064A}"/>
    <cellStyle name="Normal 17 7 6" xfId="26078" xr:uid="{1234DAE3-698B-4BE5-BF86-9DCFE2ACCB5D}"/>
    <cellStyle name="Normal 17 8" xfId="26079" xr:uid="{57AD67F4-EAAD-4FFA-B5D0-427FD6E8D14B}"/>
    <cellStyle name="Normal 17 8 2" xfId="26080" xr:uid="{162FF970-7E6B-44E2-B528-03D0F620D75E}"/>
    <cellStyle name="Normal 17 8 3" xfId="26081" xr:uid="{9F2091F3-3CCC-4106-BB4A-9BCF7787C6A6}"/>
    <cellStyle name="Normal 17 8 4" xfId="26082" xr:uid="{CB07FBC2-F4EE-495C-A07F-9B90EA5F5E8E}"/>
    <cellStyle name="Normal 17 8 5" xfId="26083" xr:uid="{423DA07B-6A0C-465B-8F48-2B68FF90D297}"/>
    <cellStyle name="Normal 17 8 6" xfId="26084" xr:uid="{66A82BE5-A801-47DC-BB8E-FA8ABEDCBA1E}"/>
    <cellStyle name="Normal 17 9" xfId="26085" xr:uid="{2D56C11D-9103-4624-BE3E-9F4A64E7FFAB}"/>
    <cellStyle name="Normal 17 9 2" xfId="26086" xr:uid="{5FCA1879-9F17-4102-B6AF-9DB994869DA1}"/>
    <cellStyle name="Normal 17 9 3" xfId="26087" xr:uid="{CBB6629A-1679-44BA-8271-E3A20E3FF803}"/>
    <cellStyle name="Normal 17 9 4" xfId="26088" xr:uid="{05BB62C6-FFA5-42E0-97F6-8FEAB936E0A7}"/>
    <cellStyle name="Normal 17 9 5" xfId="26089" xr:uid="{810286F7-DED4-49E0-B88C-48010DA3D163}"/>
    <cellStyle name="Normal 17 9 6" xfId="26090" xr:uid="{E06E8C1E-BB2A-4950-9BD2-4AF532D87945}"/>
    <cellStyle name="Normal 18" xfId="26091" xr:uid="{6774F6ED-A07C-4892-97C1-BAE58FC4D871}"/>
    <cellStyle name="Normal 18 10" xfId="26092" xr:uid="{D08E061E-ABD6-4F05-9D54-2F3EAA9522EC}"/>
    <cellStyle name="Normal 18 10 2" xfId="26093" xr:uid="{437C0DEC-D7F6-4FEA-B5FE-6F039DAA6062}"/>
    <cellStyle name="Normal 18 10 3" xfId="26094" xr:uid="{C8AC694D-D981-4B56-8374-34AF794BE5DD}"/>
    <cellStyle name="Normal 18 10 4" xfId="26095" xr:uid="{4F544B9E-0A6F-4975-A954-604D1DA5F0BA}"/>
    <cellStyle name="Normal 18 10 5" xfId="26096" xr:uid="{06D49A9E-2EBE-460D-BD16-EF52F547F0A5}"/>
    <cellStyle name="Normal 18 10 6" xfId="26097" xr:uid="{4F0CC196-2BC6-46EC-8B77-A4AB6F66DF17}"/>
    <cellStyle name="Normal 18 11" xfId="26098" xr:uid="{A3D8AD64-A7D9-47F4-816B-5647CD9CBE18}"/>
    <cellStyle name="Normal 18 11 2" xfId="26099" xr:uid="{DA53CD44-14AA-422D-99E8-8CA9D02761AC}"/>
    <cellStyle name="Normal 18 11 3" xfId="26100" xr:uid="{12040C5F-3AA4-4B3E-9B8B-8CBC944EFCC4}"/>
    <cellStyle name="Normal 18 11 4" xfId="26101" xr:uid="{9BA63DF8-49D8-49A9-8D6E-93602DC095F8}"/>
    <cellStyle name="Normal 18 11 5" xfId="26102" xr:uid="{E778CB26-854D-4928-A843-78A682D504E5}"/>
    <cellStyle name="Normal 18 11 6" xfId="26103" xr:uid="{B0EEA6CA-C526-4414-B598-285094E067E0}"/>
    <cellStyle name="Normal 18 12" xfId="26104" xr:uid="{7D64AD0D-52E1-4C99-B32B-609F814502BC}"/>
    <cellStyle name="Normal 18 12 2" xfId="26105" xr:uid="{8585788F-A53D-4129-BABC-E0042AA8E2CD}"/>
    <cellStyle name="Normal 18 12 3" xfId="26106" xr:uid="{C142C366-531B-4B19-AFB5-9438F52F62FE}"/>
    <cellStyle name="Normal 18 12 4" xfId="26107" xr:uid="{9F5F507B-A7CF-46EE-8AA7-BC9C544D1578}"/>
    <cellStyle name="Normal 18 12 5" xfId="26108" xr:uid="{EF27AA7E-6880-4E10-8D65-7857C65E5FF4}"/>
    <cellStyle name="Normal 18 12 6" xfId="26109" xr:uid="{85E3D7D4-008D-4303-8867-F15ACF72BE61}"/>
    <cellStyle name="Normal 18 13" xfId="26110" xr:uid="{3A411D57-EAD9-4FA3-90CF-A75BD947A311}"/>
    <cellStyle name="Normal 18 13 2" xfId="26111" xr:uid="{B797EED2-CA48-4006-A705-C7B8FA41453A}"/>
    <cellStyle name="Normal 18 13 3" xfId="26112" xr:uid="{A86A14E5-8C1C-45C7-A1AC-39451A107B21}"/>
    <cellStyle name="Normal 18 13 4" xfId="26113" xr:uid="{10CB3E74-B7D7-4ABB-83C3-156970D31F8E}"/>
    <cellStyle name="Normal 18 13 5" xfId="26114" xr:uid="{2486B4BD-33DF-4EA7-8A43-219595F38059}"/>
    <cellStyle name="Normal 18 13 6" xfId="26115" xr:uid="{DD78BAB4-CB70-440E-B258-254B7968603B}"/>
    <cellStyle name="Normal 18 14" xfId="26116" xr:uid="{9B70FEA1-4AAC-4401-9A04-47AC0812F558}"/>
    <cellStyle name="Normal 18 14 2" xfId="26117" xr:uid="{5CEC5E9A-6983-48A2-9F37-088F65019337}"/>
    <cellStyle name="Normal 18 14 3" xfId="26118" xr:uid="{7980C99E-5070-45DE-BC97-AEFBF36057DF}"/>
    <cellStyle name="Normal 18 14 4" xfId="26119" xr:uid="{6FFD61BF-56BF-419F-9EBF-841754DFD6D0}"/>
    <cellStyle name="Normal 18 14 5" xfId="26120" xr:uid="{951EAD5E-1BA5-4021-BB24-0C4A8BA2933F}"/>
    <cellStyle name="Normal 18 14 6" xfId="26121" xr:uid="{B62F8FF8-0F35-4DF3-A443-110316D2ED57}"/>
    <cellStyle name="Normal 18 15" xfId="26122" xr:uid="{D07051EE-FA59-421B-B73A-61FE79A9478F}"/>
    <cellStyle name="Normal 18 15 2" xfId="26123" xr:uid="{F7BAF666-FF65-4DB2-8577-C9AA50103B36}"/>
    <cellStyle name="Normal 18 15 3" xfId="26124" xr:uid="{05CD3C38-A633-4688-A155-627C32DD5B96}"/>
    <cellStyle name="Normal 18 15 4" xfId="26125" xr:uid="{AC4EC67A-787A-4DCE-8D4C-31594A909164}"/>
    <cellStyle name="Normal 18 15 5" xfId="26126" xr:uid="{DEBD5E45-F9EC-479D-9DC4-F83CED6A5C02}"/>
    <cellStyle name="Normal 18 15 6" xfId="26127" xr:uid="{F99FBF84-EA8C-4B4C-9FFB-5D2C841292E6}"/>
    <cellStyle name="Normal 18 16" xfId="26128" xr:uid="{3FCD4F55-13B5-4C88-BE4B-BD05B9F61764}"/>
    <cellStyle name="Normal 18 16 2" xfId="26129" xr:uid="{0BE73C0A-747D-43AA-B1F7-800CEB1F39B8}"/>
    <cellStyle name="Normal 18 16 3" xfId="26130" xr:uid="{CA19BEA6-8EBD-4A2D-B96C-E10D09F26274}"/>
    <cellStyle name="Normal 18 16 4" xfId="26131" xr:uid="{F6B2343A-681B-45A1-A473-49A76AC05D10}"/>
    <cellStyle name="Normal 18 16 5" xfId="26132" xr:uid="{82CC2984-87B6-4198-9D0E-2490BBA5609A}"/>
    <cellStyle name="Normal 18 16 6" xfId="26133" xr:uid="{00C8950B-DC1F-4B43-B330-EA7CCFAA23F4}"/>
    <cellStyle name="Normal 18 17" xfId="26134" xr:uid="{E17FFFD0-2A17-4C6D-874F-312FE5F65CED}"/>
    <cellStyle name="Normal 18 17 2" xfId="26135" xr:uid="{BBAF614E-A6D0-4A0A-ACBC-BED436A97D03}"/>
    <cellStyle name="Normal 18 17 3" xfId="26136" xr:uid="{AD3D4ECE-22B2-469C-94A4-9D45FFBF83A6}"/>
    <cellStyle name="Normal 18 17 4" xfId="26137" xr:uid="{D7443502-994D-4601-95E7-CFADE4F11ADE}"/>
    <cellStyle name="Normal 18 17 5" xfId="26138" xr:uid="{EB5C3970-E7BF-4BDF-8162-63CED5FF4992}"/>
    <cellStyle name="Normal 18 17 6" xfId="26139" xr:uid="{C0C19239-0709-463A-B74A-295933621F58}"/>
    <cellStyle name="Normal 18 18" xfId="26140" xr:uid="{5FC53E36-F6FC-4E70-ACB4-2DC0DE073238}"/>
    <cellStyle name="Normal 18 18 2" xfId="26141" xr:uid="{FE78F964-40FC-4E31-879A-0959950D5E35}"/>
    <cellStyle name="Normal 18 18 3" xfId="26142" xr:uid="{07833AFD-5AF6-42FE-88DC-565A309781EE}"/>
    <cellStyle name="Normal 18 18 4" xfId="26143" xr:uid="{F117DAC2-BBA1-477C-9E97-303AB03BF275}"/>
    <cellStyle name="Normal 18 18 5" xfId="26144" xr:uid="{A3D01407-0040-4527-B098-071BBEB44638}"/>
    <cellStyle name="Normal 18 18 6" xfId="26145" xr:uid="{E984942F-EF33-4B36-B81E-A3DCE5864C88}"/>
    <cellStyle name="Normal 18 19" xfId="26146" xr:uid="{0C9D6CB4-08F2-455F-8E82-3B6BB160F421}"/>
    <cellStyle name="Normal 18 2" xfId="26147" xr:uid="{D3954795-8714-40AB-9FDE-B8D13A4D8FCD}"/>
    <cellStyle name="Normal 18 2 10" xfId="26148" xr:uid="{5F708067-D6C3-4DA3-A535-1C4B0AA31395}"/>
    <cellStyle name="Normal 18 2 10 2" xfId="26149" xr:uid="{7EFA5AE1-BAE3-414C-9A2A-A644032A77BB}"/>
    <cellStyle name="Normal 18 2 10 3" xfId="26150" xr:uid="{3D9AB303-8560-4078-A8AD-32BEAD91EAD7}"/>
    <cellStyle name="Normal 18 2 10 4" xfId="26151" xr:uid="{E7BF4270-243A-48A2-8BCF-2F8E9E334D30}"/>
    <cellStyle name="Normal 18 2 10 5" xfId="26152" xr:uid="{42A8C32D-534E-45F9-A91D-7E0FBE8D6512}"/>
    <cellStyle name="Normal 18 2 10 6" xfId="26153" xr:uid="{9B15ECCB-42C9-4F15-99E8-1F1EA792C908}"/>
    <cellStyle name="Normal 18 2 11" xfId="26154" xr:uid="{5A0FA1BB-AF58-46C1-A96E-6B633F1B75B5}"/>
    <cellStyle name="Normal 18 2 11 2" xfId="26155" xr:uid="{544886BF-0758-4BF3-BDAD-8F03C8D9079C}"/>
    <cellStyle name="Normal 18 2 11 3" xfId="26156" xr:uid="{C1C01FF6-84FC-4E2B-BCB7-21DCFDB45F1F}"/>
    <cellStyle name="Normal 18 2 11 4" xfId="26157" xr:uid="{24E69D1A-EF01-4791-BACC-C4F95E9EA5B4}"/>
    <cellStyle name="Normal 18 2 11 5" xfId="26158" xr:uid="{DCEDCA3E-A599-4ED1-A86A-29E09031D052}"/>
    <cellStyle name="Normal 18 2 11 6" xfId="26159" xr:uid="{D132A2D2-0CB5-4FE8-930A-080615A0FC5B}"/>
    <cellStyle name="Normal 18 2 12" xfId="26160" xr:uid="{2BB7F1E3-57D2-462A-98CE-60722F3D61B3}"/>
    <cellStyle name="Normal 18 2 12 2" xfId="26161" xr:uid="{0CA6681F-C4D8-4B94-9AE5-351807256376}"/>
    <cellStyle name="Normal 18 2 12 3" xfId="26162" xr:uid="{6AED90C7-AD23-49FF-9CF9-69F93965A091}"/>
    <cellStyle name="Normal 18 2 12 4" xfId="26163" xr:uid="{02CD9B4B-70C2-4C3D-ACDA-C73348E3833F}"/>
    <cellStyle name="Normal 18 2 12 5" xfId="26164" xr:uid="{C1010F6A-9734-43C7-ACA7-31ED9845B97D}"/>
    <cellStyle name="Normal 18 2 12 6" xfId="26165" xr:uid="{9A7A6E7C-F16D-4F50-8F6A-498878AC3F69}"/>
    <cellStyle name="Normal 18 2 13" xfId="26166" xr:uid="{B963026C-E5AD-4BFD-9C51-29EB1173F4B2}"/>
    <cellStyle name="Normal 18 2 13 2" xfId="26167" xr:uid="{F12A8FA2-904B-4A32-94B0-7ED83CC140F2}"/>
    <cellStyle name="Normal 18 2 13 3" xfId="26168" xr:uid="{17BB61B6-5C34-4FDA-A089-B85F531C98F7}"/>
    <cellStyle name="Normal 18 2 13 4" xfId="26169" xr:uid="{EC4C03DE-0E69-455E-A2E7-68279A77C25C}"/>
    <cellStyle name="Normal 18 2 13 5" xfId="26170" xr:uid="{D465007D-9AAD-4178-AA52-8011B5593539}"/>
    <cellStyle name="Normal 18 2 13 6" xfId="26171" xr:uid="{DFA04B2C-2447-410C-A514-094CBB501EB1}"/>
    <cellStyle name="Normal 18 2 14" xfId="26172" xr:uid="{B2F79270-2A48-41ED-977C-1D3C55AC48D0}"/>
    <cellStyle name="Normal 18 2 15" xfId="26173" xr:uid="{510F0DF5-BB70-48EA-89AF-AFECDC07AFE1}"/>
    <cellStyle name="Normal 18 2 16" xfId="26174" xr:uid="{85AE05A7-F941-48B8-8B8E-26CE459E7F1E}"/>
    <cellStyle name="Normal 18 2 17" xfId="26175" xr:uid="{0870C1BF-5467-4FC6-B055-044701A0C1E7}"/>
    <cellStyle name="Normal 18 2 18" xfId="26176" xr:uid="{5390E126-494C-4004-A9DC-BE3981A8DC15}"/>
    <cellStyle name="Normal 18 2 2" xfId="26177" xr:uid="{04AF8E98-6120-41C6-B5AA-CC2FEBD77763}"/>
    <cellStyle name="Normal 18 2 2 2" xfId="26178" xr:uid="{22F0B486-7F2F-4ACF-9290-E5F2CB9A0AF0}"/>
    <cellStyle name="Normal 18 2 2 3" xfId="26179" xr:uid="{2CAA1EC4-E2B7-48C4-B41B-26122885FBB5}"/>
    <cellStyle name="Normal 18 2 2 4" xfId="26180" xr:uid="{44C45A8D-D6E1-4BEB-88BD-42AE6549955B}"/>
    <cellStyle name="Normal 18 2 2 5" xfId="26181" xr:uid="{D9FEA3E5-4B10-407F-8614-7065FCCBB5DE}"/>
    <cellStyle name="Normal 18 2 2 6" xfId="26182" xr:uid="{BD6BB8D6-EA91-4977-92B6-85F204869603}"/>
    <cellStyle name="Normal 18 2 3" xfId="26183" xr:uid="{50F4B619-08A2-469A-9CB5-A6C54F4B1D1A}"/>
    <cellStyle name="Normal 18 2 3 2" xfId="26184" xr:uid="{27851A26-4DCB-4481-BDF6-C10107A7A537}"/>
    <cellStyle name="Normal 18 2 3 3" xfId="26185" xr:uid="{8BF3BA91-443B-43C9-B36B-5E86B74D5608}"/>
    <cellStyle name="Normal 18 2 3 4" xfId="26186" xr:uid="{597AA7CA-460C-4783-B510-4B44495EBE94}"/>
    <cellStyle name="Normal 18 2 3 5" xfId="26187" xr:uid="{A740D93E-CE63-4266-9A14-A66E32286552}"/>
    <cellStyle name="Normal 18 2 3 6" xfId="26188" xr:uid="{409AD420-B4F1-46A4-9190-084058DBEDD3}"/>
    <cellStyle name="Normal 18 2 4" xfId="26189" xr:uid="{590F1B50-C22A-43E8-A859-93F0BE5FA2AF}"/>
    <cellStyle name="Normal 18 2 4 2" xfId="26190" xr:uid="{8F78F760-2A1F-4CBC-8C52-27B81E909760}"/>
    <cellStyle name="Normal 18 2 4 3" xfId="26191" xr:uid="{FCD89068-B167-4D98-B35D-074C9F41F861}"/>
    <cellStyle name="Normal 18 2 4 4" xfId="26192" xr:uid="{57097496-5478-4D2B-92DD-9C423F2ADAF0}"/>
    <cellStyle name="Normal 18 2 4 5" xfId="26193" xr:uid="{084E6605-6E28-46B9-8B5B-57089871018D}"/>
    <cellStyle name="Normal 18 2 4 6" xfId="26194" xr:uid="{BCD39901-0A95-4534-9F61-67921A2DC4F5}"/>
    <cellStyle name="Normal 18 2 5" xfId="26195" xr:uid="{F19A6AB1-B674-4539-BBB7-0C30391CAFAA}"/>
    <cellStyle name="Normal 18 2 5 2" xfId="26196" xr:uid="{CF268318-73AE-4EB9-B557-B7BD2ED0DE00}"/>
    <cellStyle name="Normal 18 2 5 3" xfId="26197" xr:uid="{1473ABAC-8AA1-47BB-9D14-E5AF16228F4D}"/>
    <cellStyle name="Normal 18 2 5 4" xfId="26198" xr:uid="{89B87D3F-8412-4FBB-8BD9-9239A64BD243}"/>
    <cellStyle name="Normal 18 2 5 5" xfId="26199" xr:uid="{11E2CD0A-7525-4945-BFC8-5C2211C53A27}"/>
    <cellStyle name="Normal 18 2 5 6" xfId="26200" xr:uid="{EBF86E58-B12B-4EC2-BB28-87F7221AB3B5}"/>
    <cellStyle name="Normal 18 2 6" xfId="26201" xr:uid="{8AB49DA4-8726-4597-99F1-5775BF12E2AE}"/>
    <cellStyle name="Normal 18 2 6 2" xfId="26202" xr:uid="{70B87AE9-45E0-4BF9-9DAC-E303D16EF9C6}"/>
    <cellStyle name="Normal 18 2 6 3" xfId="26203" xr:uid="{FBC1CC66-9DB7-4768-840F-6139C7906D60}"/>
    <cellStyle name="Normal 18 2 6 4" xfId="26204" xr:uid="{E416BB07-E95A-4CF6-A01D-9655ABACDB28}"/>
    <cellStyle name="Normal 18 2 6 5" xfId="26205" xr:uid="{A74D60E4-B21D-4906-B906-972AEC94DB70}"/>
    <cellStyle name="Normal 18 2 6 6" xfId="26206" xr:uid="{1FD64890-07A9-42DE-B2DA-34040BCD3C43}"/>
    <cellStyle name="Normal 18 2 7" xfId="26207" xr:uid="{81AA028E-DA20-44F9-8EC1-C4214C275E07}"/>
    <cellStyle name="Normal 18 2 7 2" xfId="26208" xr:uid="{A9712B66-BF53-40B2-A76A-4E54AB69A903}"/>
    <cellStyle name="Normal 18 2 7 3" xfId="26209" xr:uid="{21C93AC7-8515-4B19-9CFA-1822D38649C9}"/>
    <cellStyle name="Normal 18 2 7 4" xfId="26210" xr:uid="{2891EDEE-49FB-4D0E-8F02-436762581961}"/>
    <cellStyle name="Normal 18 2 7 5" xfId="26211" xr:uid="{A38178AD-C607-4E24-B9AD-946FB6EA12FA}"/>
    <cellStyle name="Normal 18 2 7 6" xfId="26212" xr:uid="{3D2DC169-8BCA-4658-ACAD-79F88D9864CD}"/>
    <cellStyle name="Normal 18 2 8" xfId="26213" xr:uid="{16F76604-F522-466E-8BBF-74C73A379621}"/>
    <cellStyle name="Normal 18 2 8 2" xfId="26214" xr:uid="{F2877671-4B07-4D38-BD0A-455E3AA47F88}"/>
    <cellStyle name="Normal 18 2 8 3" xfId="26215" xr:uid="{EC90D46D-D60F-4DE8-81F5-8286DFFA88F4}"/>
    <cellStyle name="Normal 18 2 8 4" xfId="26216" xr:uid="{1D2ACAC0-5070-4B6F-BEA5-5828DE3FCAE9}"/>
    <cellStyle name="Normal 18 2 8 5" xfId="26217" xr:uid="{10D87136-8086-4208-87E2-E58B114AA5B8}"/>
    <cellStyle name="Normal 18 2 8 6" xfId="26218" xr:uid="{41EE86BF-B425-4366-B6DE-C6A2960FFF23}"/>
    <cellStyle name="Normal 18 2 9" xfId="26219" xr:uid="{2A4AEAA6-03A2-43F8-8ABA-A727EFDC6A6E}"/>
    <cellStyle name="Normal 18 2 9 2" xfId="26220" xr:uid="{7EFA3653-66F2-4A3C-ACBF-D58544B4ED7E}"/>
    <cellStyle name="Normal 18 2 9 3" xfId="26221" xr:uid="{2F62585A-0FF5-4DB3-BEE4-E5C8B72C3756}"/>
    <cellStyle name="Normal 18 2 9 4" xfId="26222" xr:uid="{9742EEF9-E8CA-49A7-9003-B722F5956814}"/>
    <cellStyle name="Normal 18 2 9 5" xfId="26223" xr:uid="{8EF57E1E-0EDA-4957-871E-C5CA4A6055C2}"/>
    <cellStyle name="Normal 18 2 9 6" xfId="26224" xr:uid="{2CB11FE8-591B-4AAE-8822-8315FFBFD5F8}"/>
    <cellStyle name="Normal 18 20" xfId="26225" xr:uid="{529827D1-D085-4720-8E52-40C766FF95ED}"/>
    <cellStyle name="Normal 18 21" xfId="26226" xr:uid="{C43697CA-2BE1-4D80-AD9A-FC03E8EB0BCD}"/>
    <cellStyle name="Normal 18 22" xfId="26227" xr:uid="{F6984EBC-A85C-4C7A-AA00-603557934E69}"/>
    <cellStyle name="Normal 18 23" xfId="26228" xr:uid="{040FB94E-E610-4C7C-96C3-BF38BAE85AD0}"/>
    <cellStyle name="Normal 18 24" xfId="26229" xr:uid="{9A359C00-41D6-4992-A47D-48D0B654440D}"/>
    <cellStyle name="Normal 18 3" xfId="26230" xr:uid="{294804DE-BD60-4C2D-BC59-7AB7962D8A18}"/>
    <cellStyle name="Normal 18 3 10" xfId="26231" xr:uid="{61AF6EAC-9EB9-481D-B3F7-9535A03F4795}"/>
    <cellStyle name="Normal 18 3 10 2" xfId="26232" xr:uid="{EE4E4980-000F-4A67-BEA7-57D61D4A3AC2}"/>
    <cellStyle name="Normal 18 3 10 3" xfId="26233" xr:uid="{B52E96A2-AFEF-43C7-8C07-C4679682DDCE}"/>
    <cellStyle name="Normal 18 3 10 4" xfId="26234" xr:uid="{C1302D67-30D9-41BD-AAEF-4E44D50E7986}"/>
    <cellStyle name="Normal 18 3 10 5" xfId="26235" xr:uid="{3C592188-3374-4A2C-95D1-C908EF8AE1CF}"/>
    <cellStyle name="Normal 18 3 10 6" xfId="26236" xr:uid="{341C494E-DAC7-4FFF-92AB-9FBA52F3875B}"/>
    <cellStyle name="Normal 18 3 11" xfId="26237" xr:uid="{CA12567B-A570-4A32-B593-F9FD142194B0}"/>
    <cellStyle name="Normal 18 3 11 2" xfId="26238" xr:uid="{11E56122-8B6A-4768-B255-34BF40910746}"/>
    <cellStyle name="Normal 18 3 11 3" xfId="26239" xr:uid="{6DA3E0DC-FB3D-45B5-BBB2-7B111CD24010}"/>
    <cellStyle name="Normal 18 3 11 4" xfId="26240" xr:uid="{F9AB3746-27B0-4911-B9C3-AA52BCE99301}"/>
    <cellStyle name="Normal 18 3 11 5" xfId="26241" xr:uid="{31B2CD82-6EB1-420C-AA2A-47CC73AEDDC6}"/>
    <cellStyle name="Normal 18 3 11 6" xfId="26242" xr:uid="{B9BD9425-9F9E-41C4-B133-CB37DF09AAA3}"/>
    <cellStyle name="Normal 18 3 12" xfId="26243" xr:uid="{9CF30015-DEB6-41FE-93D4-4FD42B74FD0C}"/>
    <cellStyle name="Normal 18 3 12 2" xfId="26244" xr:uid="{95C045B4-4C12-4F6F-9087-2EE5BBD8290A}"/>
    <cellStyle name="Normal 18 3 12 3" xfId="26245" xr:uid="{95FB4A11-DAB5-48B5-B3F5-79B7A8E4064C}"/>
    <cellStyle name="Normal 18 3 12 4" xfId="26246" xr:uid="{AB0BC199-7319-4048-B139-07DD7CF0C030}"/>
    <cellStyle name="Normal 18 3 12 5" xfId="26247" xr:uid="{847E604E-9053-4C42-B52B-97D2224F1D52}"/>
    <cellStyle name="Normal 18 3 12 6" xfId="26248" xr:uid="{F202C1F5-59FD-4F01-B0E4-C47984BB42FC}"/>
    <cellStyle name="Normal 18 3 13" xfId="26249" xr:uid="{23F72BF5-68F2-4A17-84F1-D56F327719DF}"/>
    <cellStyle name="Normal 18 3 13 2" xfId="26250" xr:uid="{8AF9C84F-841E-4265-8457-864EE15C084F}"/>
    <cellStyle name="Normal 18 3 13 3" xfId="26251" xr:uid="{A0DC3E07-5BFE-4EBE-8A46-8D4F7B5AF30A}"/>
    <cellStyle name="Normal 18 3 13 4" xfId="26252" xr:uid="{41406ED5-7184-49CC-A7EB-D209E4525A64}"/>
    <cellStyle name="Normal 18 3 13 5" xfId="26253" xr:uid="{A28E6ACC-C59C-478D-9565-3DA4B3AD6891}"/>
    <cellStyle name="Normal 18 3 13 6" xfId="26254" xr:uid="{C556DB26-F827-457F-A569-CEF5CF7DEDD2}"/>
    <cellStyle name="Normal 18 3 14" xfId="26255" xr:uid="{ECE89C1C-D361-4DF8-9A5E-C634F637FB3C}"/>
    <cellStyle name="Normal 18 3 15" xfId="26256" xr:uid="{2753659A-5B43-4245-A1FA-EAD16E1D27C4}"/>
    <cellStyle name="Normal 18 3 16" xfId="26257" xr:uid="{D963CBBA-43AB-42DB-A354-5A580D17C55E}"/>
    <cellStyle name="Normal 18 3 17" xfId="26258" xr:uid="{6078FF39-80D1-423E-857B-62E6841BA832}"/>
    <cellStyle name="Normal 18 3 18" xfId="26259" xr:uid="{A4ECF0E3-40CF-479E-A36D-B818C3B40C68}"/>
    <cellStyle name="Normal 18 3 2" xfId="26260" xr:uid="{F63E642D-60B5-455F-A084-800A572D75A1}"/>
    <cellStyle name="Normal 18 3 2 2" xfId="26261" xr:uid="{FE1E7C94-65A5-4C28-9029-C4413EC370A5}"/>
    <cellStyle name="Normal 18 3 2 3" xfId="26262" xr:uid="{42CE69C4-9AFD-4BB0-80A7-246043755409}"/>
    <cellStyle name="Normal 18 3 2 4" xfId="26263" xr:uid="{C3E6EA4E-DEC5-4C2F-B2E8-F4856370D271}"/>
    <cellStyle name="Normal 18 3 2 5" xfId="26264" xr:uid="{43189795-0BEB-4234-87AF-38C43A419EEE}"/>
    <cellStyle name="Normal 18 3 2 6" xfId="26265" xr:uid="{0B94CB89-69F0-4063-83B2-D15EE94771E9}"/>
    <cellStyle name="Normal 18 3 3" xfId="26266" xr:uid="{E679D5E2-BCB4-4042-A3B7-C9BCDB169773}"/>
    <cellStyle name="Normal 18 3 3 2" xfId="26267" xr:uid="{03EA2886-FF9F-4703-815D-9E9FA6F187D0}"/>
    <cellStyle name="Normal 18 3 3 3" xfId="26268" xr:uid="{D8B6E90E-017C-4283-B8FF-88A95B0CCAFF}"/>
    <cellStyle name="Normal 18 3 3 4" xfId="26269" xr:uid="{AC6C3E17-84DE-4B54-9DD2-54D21EFE375E}"/>
    <cellStyle name="Normal 18 3 3 5" xfId="26270" xr:uid="{3B2C6377-4BA8-4B73-AA8E-E91A5E22210C}"/>
    <cellStyle name="Normal 18 3 3 6" xfId="26271" xr:uid="{12C5E8CA-5525-4786-8289-BFFDB8B31850}"/>
    <cellStyle name="Normal 18 3 4" xfId="26272" xr:uid="{051A9E92-2EFF-433B-8EC6-E30BB313432D}"/>
    <cellStyle name="Normal 18 3 4 2" xfId="26273" xr:uid="{66E1340F-2C42-454B-9761-9B5ADCD674EA}"/>
    <cellStyle name="Normal 18 3 4 3" xfId="26274" xr:uid="{38DED466-5879-4B73-90D9-B378A28A9F15}"/>
    <cellStyle name="Normal 18 3 4 4" xfId="26275" xr:uid="{1A4C3A52-FA9A-4C2D-AB1E-440BA999FF98}"/>
    <cellStyle name="Normal 18 3 4 5" xfId="26276" xr:uid="{3BA061C2-1CE2-44C6-B6C5-455ADD6366AE}"/>
    <cellStyle name="Normal 18 3 4 6" xfId="26277" xr:uid="{CF10108B-927F-4641-BB02-477C07859CF4}"/>
    <cellStyle name="Normal 18 3 5" xfId="26278" xr:uid="{3552BAF0-8F84-4DDE-94C7-79D424D0814A}"/>
    <cellStyle name="Normal 18 3 5 2" xfId="26279" xr:uid="{394EA2AE-0586-4A5A-ABAC-D357BEC07F1D}"/>
    <cellStyle name="Normal 18 3 5 3" xfId="26280" xr:uid="{70CC2F45-4315-49A9-9BA7-564EFECA2D3A}"/>
    <cellStyle name="Normal 18 3 5 4" xfId="26281" xr:uid="{B45892F3-5917-481D-B28B-A5110E60CF1A}"/>
    <cellStyle name="Normal 18 3 5 5" xfId="26282" xr:uid="{720A85B4-9F7E-4FC1-8D49-9F5706364620}"/>
    <cellStyle name="Normal 18 3 5 6" xfId="26283" xr:uid="{D00FA7AA-8EFD-4953-80D5-CCD0937F92C5}"/>
    <cellStyle name="Normal 18 3 6" xfId="26284" xr:uid="{72F48E91-DD26-495C-8B13-60C825886915}"/>
    <cellStyle name="Normal 18 3 6 2" xfId="26285" xr:uid="{9630252E-E5E6-44D1-9079-28E9BD228E95}"/>
    <cellStyle name="Normal 18 3 6 3" xfId="26286" xr:uid="{E48E7D3B-8E62-4677-BA0C-0AC0254AA288}"/>
    <cellStyle name="Normal 18 3 6 4" xfId="26287" xr:uid="{9F450E78-9FB6-4BFD-A16F-3ABC3821B0FD}"/>
    <cellStyle name="Normal 18 3 6 5" xfId="26288" xr:uid="{B0315F54-CE8E-4753-9673-B675F7750648}"/>
    <cellStyle name="Normal 18 3 6 6" xfId="26289" xr:uid="{E7FADF66-C341-4FF8-B5BE-FCD3220C4435}"/>
    <cellStyle name="Normal 18 3 7" xfId="26290" xr:uid="{76952E0A-0268-4AB6-9C20-5A7F602736BC}"/>
    <cellStyle name="Normal 18 3 7 2" xfId="26291" xr:uid="{CAD5BBB8-9316-434B-8DB9-AC7817065D35}"/>
    <cellStyle name="Normal 18 3 7 3" xfId="26292" xr:uid="{B4493BD1-4035-414F-BD6F-E7404DA4A00B}"/>
    <cellStyle name="Normal 18 3 7 4" xfId="26293" xr:uid="{3A70D9B4-6158-4E6C-8870-2AE57833BBF3}"/>
    <cellStyle name="Normal 18 3 7 5" xfId="26294" xr:uid="{F8CBCA1A-4066-4376-B4BD-49EBED935F44}"/>
    <cellStyle name="Normal 18 3 7 6" xfId="26295" xr:uid="{E2B1B2C8-9B2A-4E4C-BA6E-C079C7EA7419}"/>
    <cellStyle name="Normal 18 3 8" xfId="26296" xr:uid="{D18C76EC-BB69-4A08-944D-DF3C7FA781F6}"/>
    <cellStyle name="Normal 18 3 8 2" xfId="26297" xr:uid="{81115DED-D079-45F5-9292-64D3EF2A0FC3}"/>
    <cellStyle name="Normal 18 3 8 3" xfId="26298" xr:uid="{E02457F0-32E3-4172-AD80-5CD0C9E47DC3}"/>
    <cellStyle name="Normal 18 3 8 4" xfId="26299" xr:uid="{F6FCCF95-CCC3-41A6-BAC0-26620E7B8492}"/>
    <cellStyle name="Normal 18 3 8 5" xfId="26300" xr:uid="{41E98BEE-E6F3-4CA4-8910-9A43A93E3227}"/>
    <cellStyle name="Normal 18 3 8 6" xfId="26301" xr:uid="{3D8C133A-5CCB-4FFA-8537-B25FC4CCE9AF}"/>
    <cellStyle name="Normal 18 3 9" xfId="26302" xr:uid="{3EC772C8-4FBE-4444-BD62-17B8C7B3829E}"/>
    <cellStyle name="Normal 18 3 9 2" xfId="26303" xr:uid="{E36621E4-2823-4AD8-976D-884C7AEE2214}"/>
    <cellStyle name="Normal 18 3 9 3" xfId="26304" xr:uid="{6FDC4DF3-1A30-4F0A-9429-8625F0E68FC8}"/>
    <cellStyle name="Normal 18 3 9 4" xfId="26305" xr:uid="{56B1D2B3-8A9B-4815-ABCE-F1E612943D6B}"/>
    <cellStyle name="Normal 18 3 9 5" xfId="26306" xr:uid="{694DDAA0-1EA4-4CF3-8782-3B084AAF5EC3}"/>
    <cellStyle name="Normal 18 3 9 6" xfId="26307" xr:uid="{579D0E64-4DFB-4046-BCDD-DA27159128B0}"/>
    <cellStyle name="Normal 18 4" xfId="26308" xr:uid="{D6A25AAF-1A32-467A-B797-9835D148B411}"/>
    <cellStyle name="Normal 18 4 10" xfId="26309" xr:uid="{49437628-22EE-4136-A5CA-0E7D14655B8E}"/>
    <cellStyle name="Normal 18 4 10 2" xfId="26310" xr:uid="{768C6D95-6781-44C0-B724-89991DF54CB6}"/>
    <cellStyle name="Normal 18 4 10 3" xfId="26311" xr:uid="{EB26BE5A-7F86-45C1-AC7E-5178EC5CF5CB}"/>
    <cellStyle name="Normal 18 4 10 4" xfId="26312" xr:uid="{8544FBE9-ED2E-4EC9-B6B1-17D673DA462B}"/>
    <cellStyle name="Normal 18 4 10 5" xfId="26313" xr:uid="{2A37BA7B-3BA2-48CC-9FEC-96722A554A95}"/>
    <cellStyle name="Normal 18 4 10 6" xfId="26314" xr:uid="{E9B8815D-FC08-424B-BF36-3A51EEE54044}"/>
    <cellStyle name="Normal 18 4 11" xfId="26315" xr:uid="{AADE4DDB-4459-43BC-A7DD-4F0B2C0F83FD}"/>
    <cellStyle name="Normal 18 4 11 2" xfId="26316" xr:uid="{75143369-8DE1-48C5-B63A-04D5FAD8DBF3}"/>
    <cellStyle name="Normal 18 4 11 3" xfId="26317" xr:uid="{1D95576E-1EBA-41E6-9AE1-6F0C3C63C815}"/>
    <cellStyle name="Normal 18 4 11 4" xfId="26318" xr:uid="{2BFE04A6-7B1E-4250-A714-EF14EBBFEBE3}"/>
    <cellStyle name="Normal 18 4 11 5" xfId="26319" xr:uid="{5BBCEF42-79B4-432D-9156-DAEFF18E3807}"/>
    <cellStyle name="Normal 18 4 11 6" xfId="26320" xr:uid="{7CF1128F-A762-4FFC-9909-A44E9F5D3703}"/>
    <cellStyle name="Normal 18 4 12" xfId="26321" xr:uid="{265ACE4D-601A-4105-B861-CBA1BA42503E}"/>
    <cellStyle name="Normal 18 4 12 2" xfId="26322" xr:uid="{1F8231E2-E9ED-4400-A7AE-873A55BEA320}"/>
    <cellStyle name="Normal 18 4 12 3" xfId="26323" xr:uid="{89A77F8D-2A28-4446-A0E9-BCC7F7D2C82C}"/>
    <cellStyle name="Normal 18 4 12 4" xfId="26324" xr:uid="{7D66F8EF-2968-478F-B4CE-A179AC917DC8}"/>
    <cellStyle name="Normal 18 4 12 5" xfId="26325" xr:uid="{0EE5E118-E7B4-4E52-B2E3-977CD8CFAFEE}"/>
    <cellStyle name="Normal 18 4 12 6" xfId="26326" xr:uid="{217C00FE-8D0C-490A-BFC2-185C61D2567F}"/>
    <cellStyle name="Normal 18 4 13" xfId="26327" xr:uid="{AB944D46-4817-4E41-8C28-548326C184E4}"/>
    <cellStyle name="Normal 18 4 13 2" xfId="26328" xr:uid="{2EB07062-E2DC-4134-B27C-1B954D41CCA8}"/>
    <cellStyle name="Normal 18 4 13 3" xfId="26329" xr:uid="{1CBE7ECE-A490-4399-BAB1-B5B40126F6DA}"/>
    <cellStyle name="Normal 18 4 13 4" xfId="26330" xr:uid="{87F8B1A3-4489-4225-816B-ED91D3B021E8}"/>
    <cellStyle name="Normal 18 4 13 5" xfId="26331" xr:uid="{1E3DB2BF-850D-4E1D-97A5-29EB22431C6B}"/>
    <cellStyle name="Normal 18 4 13 6" xfId="26332" xr:uid="{E41C8025-4AAF-4C44-9E0B-12A23C4AB1A6}"/>
    <cellStyle name="Normal 18 4 14" xfId="26333" xr:uid="{FC6E8F5F-A04B-421E-A6FC-A38CA93CB9B7}"/>
    <cellStyle name="Normal 18 4 15" xfId="26334" xr:uid="{CDF33FE9-F696-409D-BFC7-D39DD4C690D7}"/>
    <cellStyle name="Normal 18 4 16" xfId="26335" xr:uid="{0C4FD8F3-A875-40F1-9858-D5A055197D12}"/>
    <cellStyle name="Normal 18 4 17" xfId="26336" xr:uid="{41487A10-10F0-428A-9028-199E451BFDDF}"/>
    <cellStyle name="Normal 18 4 18" xfId="26337" xr:uid="{F6501E3D-CE4F-4BCA-B4E3-BDF2A46913FF}"/>
    <cellStyle name="Normal 18 4 2" xfId="26338" xr:uid="{72135BE3-3697-4FE6-8C9B-B1EFBE7D5816}"/>
    <cellStyle name="Normal 18 4 2 2" xfId="26339" xr:uid="{FC72C32C-7B97-46AA-B5DF-EA3326C8F3B8}"/>
    <cellStyle name="Normal 18 4 2 3" xfId="26340" xr:uid="{56E72E6C-1186-4806-BEF9-A070BC5D06ED}"/>
    <cellStyle name="Normal 18 4 2 4" xfId="26341" xr:uid="{865D7FD5-22E3-4DAF-AE82-E7BD75BA1494}"/>
    <cellStyle name="Normal 18 4 2 5" xfId="26342" xr:uid="{5F2C0EAA-1608-413B-B42F-E9C4F46739E0}"/>
    <cellStyle name="Normal 18 4 2 6" xfId="26343" xr:uid="{442B8735-C461-4148-A02C-4343E8A183BA}"/>
    <cellStyle name="Normal 18 4 3" xfId="26344" xr:uid="{557EAE14-5B1E-4B1C-AF7D-3933185BC7E6}"/>
    <cellStyle name="Normal 18 4 3 2" xfId="26345" xr:uid="{BF908004-C353-4819-B8F3-F6646975F55F}"/>
    <cellStyle name="Normal 18 4 3 3" xfId="26346" xr:uid="{1843FEA9-FD3B-4D21-BF69-86B4F19EDAF0}"/>
    <cellStyle name="Normal 18 4 3 4" xfId="26347" xr:uid="{C84554D0-4F7D-43F3-8926-885176170F3E}"/>
    <cellStyle name="Normal 18 4 3 5" xfId="26348" xr:uid="{476E10F3-D145-477F-A084-7CB5D27E2834}"/>
    <cellStyle name="Normal 18 4 3 6" xfId="26349" xr:uid="{E418D111-7B59-4D45-AC87-70E17BC1AB44}"/>
    <cellStyle name="Normal 18 4 4" xfId="26350" xr:uid="{08DD79BC-4759-4D6C-8AAC-04C7DF405242}"/>
    <cellStyle name="Normal 18 4 4 2" xfId="26351" xr:uid="{3B8C44CB-4DAB-4B3D-8DE9-95C941A34963}"/>
    <cellStyle name="Normal 18 4 4 3" xfId="26352" xr:uid="{D417DC45-526B-49FC-97C7-4D2F0738DF1E}"/>
    <cellStyle name="Normal 18 4 4 4" xfId="26353" xr:uid="{6C7D5055-E031-45C3-A47C-E1DF53BEE71F}"/>
    <cellStyle name="Normal 18 4 4 5" xfId="26354" xr:uid="{C049B862-F24E-4EDB-8E19-8882928758B6}"/>
    <cellStyle name="Normal 18 4 4 6" xfId="26355" xr:uid="{69F444A1-6621-4B02-9D87-D0A792569D2F}"/>
    <cellStyle name="Normal 18 4 5" xfId="26356" xr:uid="{7FE4F68B-506F-47E8-9C67-541514EEF36B}"/>
    <cellStyle name="Normal 18 4 5 2" xfId="26357" xr:uid="{D4A9DFC8-C8D5-4CB7-8D6B-A1D83E90AD45}"/>
    <cellStyle name="Normal 18 4 5 3" xfId="26358" xr:uid="{F65C05CA-6F0E-42BE-9967-B9B21B67D3E9}"/>
    <cellStyle name="Normal 18 4 5 4" xfId="26359" xr:uid="{D5AC2B5F-ACEA-4E20-8A80-4A8476B2BBFF}"/>
    <cellStyle name="Normal 18 4 5 5" xfId="26360" xr:uid="{21AEF53F-FDE6-455C-B1B8-9F6747DD02C4}"/>
    <cellStyle name="Normal 18 4 5 6" xfId="26361" xr:uid="{46735D9A-DDF0-45A7-A19B-60AA6AA801D4}"/>
    <cellStyle name="Normal 18 4 6" xfId="26362" xr:uid="{A6CE8DC8-EB79-4B7D-8C02-2D2B91A7598A}"/>
    <cellStyle name="Normal 18 4 6 2" xfId="26363" xr:uid="{3E3EF87B-FA32-4382-BEC0-138E2CED16D8}"/>
    <cellStyle name="Normal 18 4 6 3" xfId="26364" xr:uid="{98FA47C9-4306-4422-B327-DF2D3C7F96D7}"/>
    <cellStyle name="Normal 18 4 6 4" xfId="26365" xr:uid="{5F79DDA7-A33C-4449-AB44-DBA696963F23}"/>
    <cellStyle name="Normal 18 4 6 5" xfId="26366" xr:uid="{A61133B0-60E2-499B-B25E-5FA65CF085CE}"/>
    <cellStyle name="Normal 18 4 6 6" xfId="26367" xr:uid="{2D25BA1D-2A34-4FF9-9549-01966B298C01}"/>
    <cellStyle name="Normal 18 4 7" xfId="26368" xr:uid="{B83AB46B-6CAC-428D-9412-ADDEFF6067E4}"/>
    <cellStyle name="Normal 18 4 7 2" xfId="26369" xr:uid="{BF322C92-83D1-4A67-9D3D-E6FB6A3BA00C}"/>
    <cellStyle name="Normal 18 4 7 3" xfId="26370" xr:uid="{1747F6BB-5AA2-4DE3-9B2E-E40BB52DD72C}"/>
    <cellStyle name="Normal 18 4 7 4" xfId="26371" xr:uid="{F7C699B5-A9CD-49A7-B722-35FBB8418C41}"/>
    <cellStyle name="Normal 18 4 7 5" xfId="26372" xr:uid="{ADFFF894-8AF8-415F-8B49-5CC0E4AE9C42}"/>
    <cellStyle name="Normal 18 4 7 6" xfId="26373" xr:uid="{340B3A31-6986-45BD-AC1C-943559136D6D}"/>
    <cellStyle name="Normal 18 4 8" xfId="26374" xr:uid="{CAC04ED0-95CD-4A89-B04D-116799CD2F81}"/>
    <cellStyle name="Normal 18 4 8 2" xfId="26375" xr:uid="{FDAA4ED2-B4C9-4512-BD16-64F3D772249D}"/>
    <cellStyle name="Normal 18 4 8 3" xfId="26376" xr:uid="{5616A5CC-A25F-47D3-B3F7-EA8B41BDAE12}"/>
    <cellStyle name="Normal 18 4 8 4" xfId="26377" xr:uid="{D8399BFB-98BA-4493-8E17-2E1920731F9F}"/>
    <cellStyle name="Normal 18 4 8 5" xfId="26378" xr:uid="{347DC098-525E-4F87-A840-E9639E67404C}"/>
    <cellStyle name="Normal 18 4 8 6" xfId="26379" xr:uid="{AD42D4B6-B022-404C-9397-3B647C5E7F5F}"/>
    <cellStyle name="Normal 18 4 9" xfId="26380" xr:uid="{2FC42A75-A665-44CB-8187-362BA22E3087}"/>
    <cellStyle name="Normal 18 4 9 2" xfId="26381" xr:uid="{EF56E4A4-2839-4678-BD31-6C79A9F0161A}"/>
    <cellStyle name="Normal 18 4 9 3" xfId="26382" xr:uid="{471608D9-50DD-49E7-87C7-12B9D78B410B}"/>
    <cellStyle name="Normal 18 4 9 4" xfId="26383" xr:uid="{CB1AEFAA-E29C-4E8D-AFB3-ADD29375D51E}"/>
    <cellStyle name="Normal 18 4 9 5" xfId="26384" xr:uid="{812CBBF5-C008-4DA0-8F43-76398F13C7AA}"/>
    <cellStyle name="Normal 18 4 9 6" xfId="26385" xr:uid="{30C933D9-1834-4B16-B580-1E0C69C91093}"/>
    <cellStyle name="Normal 18 5" xfId="26386" xr:uid="{D94A7CDC-596A-4B4C-8C9E-1AA4CF989F25}"/>
    <cellStyle name="Normal 18 5 10" xfId="26387" xr:uid="{92E7C2EA-97FE-419F-9DEC-1E27938E0F44}"/>
    <cellStyle name="Normal 18 5 10 2" xfId="26388" xr:uid="{45CE9EE7-9470-4E34-8409-38DFC61A1128}"/>
    <cellStyle name="Normal 18 5 10 3" xfId="26389" xr:uid="{C79426C8-0FEA-4D1F-B6B6-598E36427911}"/>
    <cellStyle name="Normal 18 5 10 4" xfId="26390" xr:uid="{4A722BE6-05C3-40FD-910B-BFCE0DBE11CE}"/>
    <cellStyle name="Normal 18 5 10 5" xfId="26391" xr:uid="{5428B9B5-0E97-40E7-BC43-312F90B11432}"/>
    <cellStyle name="Normal 18 5 10 6" xfId="26392" xr:uid="{F0C9FF59-CDF0-495B-BB91-75496A60F728}"/>
    <cellStyle name="Normal 18 5 11" xfId="26393" xr:uid="{750A6996-0180-4F5D-A948-7DEBC4E231C6}"/>
    <cellStyle name="Normal 18 5 11 2" xfId="26394" xr:uid="{68BB0183-45EB-4CA8-A617-BE49935D7654}"/>
    <cellStyle name="Normal 18 5 11 3" xfId="26395" xr:uid="{ED01DAC2-F986-40E8-99DA-2690E681EDDF}"/>
    <cellStyle name="Normal 18 5 11 4" xfId="26396" xr:uid="{BE2C2152-51DC-49E5-956E-F37DD8A425F4}"/>
    <cellStyle name="Normal 18 5 11 5" xfId="26397" xr:uid="{E594DF81-4BA7-4340-8C29-0D6068A895E7}"/>
    <cellStyle name="Normal 18 5 11 6" xfId="26398" xr:uid="{720CC654-3CED-4568-B950-CDA9A7082737}"/>
    <cellStyle name="Normal 18 5 12" xfId="26399" xr:uid="{AF22FD88-3B76-42D4-AF1E-74266C5F60EB}"/>
    <cellStyle name="Normal 18 5 12 2" xfId="26400" xr:uid="{CB64D2A9-8B03-4FE3-9A73-FA8F116A38B3}"/>
    <cellStyle name="Normal 18 5 12 3" xfId="26401" xr:uid="{A81FC617-A483-435C-9417-388A27A5874F}"/>
    <cellStyle name="Normal 18 5 12 4" xfId="26402" xr:uid="{412167C3-5DF6-47A2-908E-542D314A9D3E}"/>
    <cellStyle name="Normal 18 5 12 5" xfId="26403" xr:uid="{F6E40F66-A02C-4444-B7C9-129E04A7C164}"/>
    <cellStyle name="Normal 18 5 12 6" xfId="26404" xr:uid="{519187AB-5047-4CCA-A1E7-4A24455F4843}"/>
    <cellStyle name="Normal 18 5 13" xfId="26405" xr:uid="{84971E01-55AE-49C9-8BC1-C427EE51117C}"/>
    <cellStyle name="Normal 18 5 13 2" xfId="26406" xr:uid="{8C62C83B-9A37-4BAA-A092-92E571836E95}"/>
    <cellStyle name="Normal 18 5 13 3" xfId="26407" xr:uid="{8BF53DF3-67B2-4D4D-A98A-22655CAC9C40}"/>
    <cellStyle name="Normal 18 5 13 4" xfId="26408" xr:uid="{66D73C2A-4F15-4541-BC8D-FF2FBD193C15}"/>
    <cellStyle name="Normal 18 5 13 5" xfId="26409" xr:uid="{CA2ECFE9-17FE-4012-9E3A-475871AF603A}"/>
    <cellStyle name="Normal 18 5 13 6" xfId="26410" xr:uid="{414ECC53-2F0C-4354-82B8-45D70161092E}"/>
    <cellStyle name="Normal 18 5 14" xfId="26411" xr:uid="{FB2E2227-98AB-405F-B480-1ED278FDE82A}"/>
    <cellStyle name="Normal 18 5 15" xfId="26412" xr:uid="{5FB9BE52-FB13-40C5-8CCB-CA2C9F23D534}"/>
    <cellStyle name="Normal 18 5 16" xfId="26413" xr:uid="{C87EAB1C-1D36-45AA-A4BD-183F6CB793FA}"/>
    <cellStyle name="Normal 18 5 17" xfId="26414" xr:uid="{FBD631E4-0F7D-4D7B-BABB-9A8B61B1D60F}"/>
    <cellStyle name="Normal 18 5 18" xfId="26415" xr:uid="{8BCAC1D0-E98D-4588-9BE1-7370E490FD39}"/>
    <cellStyle name="Normal 18 5 2" xfId="26416" xr:uid="{6B2588A1-EF59-4752-8923-CA64068FD347}"/>
    <cellStyle name="Normal 18 5 2 2" xfId="26417" xr:uid="{40FF7AAF-6F64-4287-8164-88A33CD22618}"/>
    <cellStyle name="Normal 18 5 2 3" xfId="26418" xr:uid="{D40BD845-56C6-40C8-8C0B-B2926B8C13CD}"/>
    <cellStyle name="Normal 18 5 2 4" xfId="26419" xr:uid="{6976AFB5-A506-4E55-A76C-5F219A532B26}"/>
    <cellStyle name="Normal 18 5 2 5" xfId="26420" xr:uid="{5263D6D5-6CA4-44EE-A7E0-37DC12BCBB4B}"/>
    <cellStyle name="Normal 18 5 2 6" xfId="26421" xr:uid="{537ECA5F-E559-45F7-A924-342A852B7067}"/>
    <cellStyle name="Normal 18 5 3" xfId="26422" xr:uid="{17299523-4512-4529-B93D-3536E851CE33}"/>
    <cellStyle name="Normal 18 5 3 2" xfId="26423" xr:uid="{78439AB2-5101-4A86-B3C5-B2AE50F96F83}"/>
    <cellStyle name="Normal 18 5 3 3" xfId="26424" xr:uid="{2ED924D9-3210-45A7-B168-5EB68605BC2A}"/>
    <cellStyle name="Normal 18 5 3 4" xfId="26425" xr:uid="{A912AEC2-74BC-442A-BC10-A4B23D8B66F4}"/>
    <cellStyle name="Normal 18 5 3 5" xfId="26426" xr:uid="{84076770-F4F0-4077-91D9-FECC260A38D0}"/>
    <cellStyle name="Normal 18 5 3 6" xfId="26427" xr:uid="{DF686769-EDC4-4031-9E7D-99363A14F96F}"/>
    <cellStyle name="Normal 18 5 4" xfId="26428" xr:uid="{173CF6C1-17C9-4EDB-AFE9-137A61DE6189}"/>
    <cellStyle name="Normal 18 5 4 2" xfId="26429" xr:uid="{FF4B20AB-FE1B-4424-8C83-C2A40689490E}"/>
    <cellStyle name="Normal 18 5 4 3" xfId="26430" xr:uid="{E9A247F3-7F99-41A9-AF91-4A64DA2ADDB2}"/>
    <cellStyle name="Normal 18 5 4 4" xfId="26431" xr:uid="{D9EBA962-D986-4519-A1AF-1469A81DD4C6}"/>
    <cellStyle name="Normal 18 5 4 5" xfId="26432" xr:uid="{217AB543-4402-4397-A2D1-E89F3C6972AF}"/>
    <cellStyle name="Normal 18 5 4 6" xfId="26433" xr:uid="{B106676C-28F3-4C76-9D77-84065A1B64A2}"/>
    <cellStyle name="Normal 18 5 5" xfId="26434" xr:uid="{8477EF5C-5900-443D-89B7-3B0B11099920}"/>
    <cellStyle name="Normal 18 5 5 2" xfId="26435" xr:uid="{4BB4594C-9B34-4F4F-BA88-E38D53C52DC0}"/>
    <cellStyle name="Normal 18 5 5 3" xfId="26436" xr:uid="{B735C4A6-B3DD-4A33-B778-9B715F6C2EC6}"/>
    <cellStyle name="Normal 18 5 5 4" xfId="26437" xr:uid="{5F31160F-954E-413C-9975-3CB86FA87C71}"/>
    <cellStyle name="Normal 18 5 5 5" xfId="26438" xr:uid="{17F8F864-08CB-4A6A-8B90-0197F215D2BB}"/>
    <cellStyle name="Normal 18 5 5 6" xfId="26439" xr:uid="{A84EBD45-002A-472A-AF66-6EE4EAC08EF2}"/>
    <cellStyle name="Normal 18 5 6" xfId="26440" xr:uid="{1831A5E7-F603-4CDA-86F5-50780D49AA70}"/>
    <cellStyle name="Normal 18 5 6 2" xfId="26441" xr:uid="{97561DDE-C240-40D5-83D4-7BDDF06D992F}"/>
    <cellStyle name="Normal 18 5 6 3" xfId="26442" xr:uid="{64E04E69-163D-4845-9B15-C3CEFB644F8B}"/>
    <cellStyle name="Normal 18 5 6 4" xfId="26443" xr:uid="{6EEBE446-52D9-40B1-BDFB-E6D0B1527C81}"/>
    <cellStyle name="Normal 18 5 6 5" xfId="26444" xr:uid="{B9569018-CF2A-4692-8310-773151748E41}"/>
    <cellStyle name="Normal 18 5 6 6" xfId="26445" xr:uid="{D5DF2F85-5BE1-439D-88FA-DB6288FFE51E}"/>
    <cellStyle name="Normal 18 5 7" xfId="26446" xr:uid="{6D2CF3B6-17A6-4FF0-A1E7-2CCAF9D08CE8}"/>
    <cellStyle name="Normal 18 5 7 2" xfId="26447" xr:uid="{8E8364B2-1178-439B-A679-36533D5D98F3}"/>
    <cellStyle name="Normal 18 5 7 3" xfId="26448" xr:uid="{AAC36D2B-DAC7-45FA-88C0-32F70B82F97D}"/>
    <cellStyle name="Normal 18 5 7 4" xfId="26449" xr:uid="{04FA6B9D-4ED9-4613-A7B0-6BBECBED2488}"/>
    <cellStyle name="Normal 18 5 7 5" xfId="26450" xr:uid="{E887895B-A918-410D-9B8A-2BE5AB3653EC}"/>
    <cellStyle name="Normal 18 5 7 6" xfId="26451" xr:uid="{26FFD5C1-16CE-4276-9DEA-EB9DDA22AD78}"/>
    <cellStyle name="Normal 18 5 8" xfId="26452" xr:uid="{1137D476-32ED-4A80-9ECA-8DF510AA6975}"/>
    <cellStyle name="Normal 18 5 8 2" xfId="26453" xr:uid="{1F59460A-F1FB-49E7-84C6-0543A6F839A1}"/>
    <cellStyle name="Normal 18 5 8 3" xfId="26454" xr:uid="{BBE6B27D-4EA7-4DB6-B494-9F024531B6F5}"/>
    <cellStyle name="Normal 18 5 8 4" xfId="26455" xr:uid="{F0F24BCC-FC5E-4255-AF8C-4AB4269E2C76}"/>
    <cellStyle name="Normal 18 5 8 5" xfId="26456" xr:uid="{04C69961-81ED-4547-AF0F-7EC7F1D528B2}"/>
    <cellStyle name="Normal 18 5 8 6" xfId="26457" xr:uid="{E2053B42-9694-4B7F-BA71-F35DAB098E98}"/>
    <cellStyle name="Normal 18 5 9" xfId="26458" xr:uid="{94A2162C-015C-4E7B-B7D0-B58F82932145}"/>
    <cellStyle name="Normal 18 5 9 2" xfId="26459" xr:uid="{5B19C4AB-5230-4A41-8611-63C4BCAFFCE5}"/>
    <cellStyle name="Normal 18 5 9 3" xfId="26460" xr:uid="{2C04C489-09A2-4559-882C-E8408225C884}"/>
    <cellStyle name="Normal 18 5 9 4" xfId="26461" xr:uid="{B7CFF890-64FB-4D23-B19E-B5508DA80C1D}"/>
    <cellStyle name="Normal 18 5 9 5" xfId="26462" xr:uid="{DB0B6E04-F194-4BFE-B5EF-AC6753BFA38E}"/>
    <cellStyle name="Normal 18 5 9 6" xfId="26463" xr:uid="{B96151EE-A5B1-4DB4-A8E4-AC39D0B83A63}"/>
    <cellStyle name="Normal 18 6" xfId="26464" xr:uid="{FAEB5ACB-CC70-4AB1-9B9D-73FCDB12D525}"/>
    <cellStyle name="Normal 18 6 10" xfId="26465" xr:uid="{01ADE3E9-B760-483C-9813-254FAA0C0942}"/>
    <cellStyle name="Normal 18 6 10 2" xfId="26466" xr:uid="{56C1E371-3C23-42A8-B68E-2FB7B9C8C32D}"/>
    <cellStyle name="Normal 18 6 10 3" xfId="26467" xr:uid="{5D370748-D010-4A4B-91F6-EAA87778BDE0}"/>
    <cellStyle name="Normal 18 6 10 4" xfId="26468" xr:uid="{28C40956-3AF0-4D60-B1C5-F64B6980CEEA}"/>
    <cellStyle name="Normal 18 6 10 5" xfId="26469" xr:uid="{4365DD0C-F0F2-46DE-90C3-AC7F81F06E0C}"/>
    <cellStyle name="Normal 18 6 10 6" xfId="26470" xr:uid="{DE3C7A79-D4FD-49E8-AC79-C3ADCB4EEE3E}"/>
    <cellStyle name="Normal 18 6 11" xfId="26471" xr:uid="{7D7CDC8E-547F-4A2F-9819-EFBB6032D747}"/>
    <cellStyle name="Normal 18 6 11 2" xfId="26472" xr:uid="{47DCB4A1-FE7C-4AC5-910A-B0FBA1284A09}"/>
    <cellStyle name="Normal 18 6 11 3" xfId="26473" xr:uid="{3915C79C-953C-4EB7-A821-F5C7B0EFEDBE}"/>
    <cellStyle name="Normal 18 6 11 4" xfId="26474" xr:uid="{58157CB0-6504-4148-9BAE-A72E3787F72F}"/>
    <cellStyle name="Normal 18 6 11 5" xfId="26475" xr:uid="{4B95B89C-B6DB-4A3A-91F4-6891C8E6AFEC}"/>
    <cellStyle name="Normal 18 6 11 6" xfId="26476" xr:uid="{61E8CF74-0A53-4A6E-AA72-B6789BFF2123}"/>
    <cellStyle name="Normal 18 6 12" xfId="26477" xr:uid="{157A136B-1EAE-4A5F-A2FE-825AF4D0B003}"/>
    <cellStyle name="Normal 18 6 12 2" xfId="26478" xr:uid="{7715FDB1-760F-41D3-BAAC-D38A0E74B5AE}"/>
    <cellStyle name="Normal 18 6 12 3" xfId="26479" xr:uid="{534EE3A3-415F-4804-A40F-900B58C19711}"/>
    <cellStyle name="Normal 18 6 12 4" xfId="26480" xr:uid="{8E28620B-7D77-42A1-9BDD-1FD9026ED55E}"/>
    <cellStyle name="Normal 18 6 12 5" xfId="26481" xr:uid="{205C924E-5BCD-47AB-A4EB-7034FF63DF74}"/>
    <cellStyle name="Normal 18 6 12 6" xfId="26482" xr:uid="{30CFD414-449F-450D-AD31-145D0C6967F0}"/>
    <cellStyle name="Normal 18 6 13" xfId="26483" xr:uid="{D401AEEF-64C5-40D3-A69C-AE5F7E74558B}"/>
    <cellStyle name="Normal 18 6 13 2" xfId="26484" xr:uid="{0C931CDD-0666-4FDA-BDF7-254ABDFA64DD}"/>
    <cellStyle name="Normal 18 6 13 3" xfId="26485" xr:uid="{C82F9C18-C6E0-4693-A7AD-37D45DC2B17B}"/>
    <cellStyle name="Normal 18 6 13 4" xfId="26486" xr:uid="{9FC19C81-9FD3-458D-A15C-B645583EB00B}"/>
    <cellStyle name="Normal 18 6 13 5" xfId="26487" xr:uid="{4B08C34C-A9E1-47D4-B8C0-21E1CFB212E2}"/>
    <cellStyle name="Normal 18 6 13 6" xfId="26488" xr:uid="{30980BD6-1596-464E-9631-25E2F9B9E53C}"/>
    <cellStyle name="Normal 18 6 14" xfId="26489" xr:uid="{242695D6-94F6-44AE-BEFA-FAF4E0981805}"/>
    <cellStyle name="Normal 18 6 15" xfId="26490" xr:uid="{66713288-FC7A-4B61-BD5E-DB6F39EE521D}"/>
    <cellStyle name="Normal 18 6 16" xfId="26491" xr:uid="{39EA006F-B85F-4FC4-8AC2-A0DEAA0A37DF}"/>
    <cellStyle name="Normal 18 6 17" xfId="26492" xr:uid="{AB882322-C6C7-4CBE-A18D-6F9099AA4F1E}"/>
    <cellStyle name="Normal 18 6 18" xfId="26493" xr:uid="{4A866584-7D32-45D3-AE48-09B6DFBEE91C}"/>
    <cellStyle name="Normal 18 6 2" xfId="26494" xr:uid="{4D23359F-E8B9-42BD-9039-20FAA3D60C85}"/>
    <cellStyle name="Normal 18 6 2 2" xfId="26495" xr:uid="{B138A4DE-202E-491F-8768-FF3D60266614}"/>
    <cellStyle name="Normal 18 6 2 3" xfId="26496" xr:uid="{3D69C091-AE78-4738-91AC-CF9737C7BDBD}"/>
    <cellStyle name="Normal 18 6 2 4" xfId="26497" xr:uid="{CE569EF8-41B7-4E19-A48F-87E6BAD65CC2}"/>
    <cellStyle name="Normal 18 6 2 5" xfId="26498" xr:uid="{D47E4C06-17ED-4AA2-9BCD-BCD8A935C63B}"/>
    <cellStyle name="Normal 18 6 2 6" xfId="26499" xr:uid="{4F3113CA-D30B-4D0D-96D0-EDEF6565BD11}"/>
    <cellStyle name="Normal 18 6 3" xfId="26500" xr:uid="{814657B0-DF30-4A1A-B668-569B0EBAA591}"/>
    <cellStyle name="Normal 18 6 3 2" xfId="26501" xr:uid="{EEFFDC22-1026-4DE5-81A7-ACE90A8A20B0}"/>
    <cellStyle name="Normal 18 6 3 3" xfId="26502" xr:uid="{B70C74BA-B883-43F0-84F5-A59E835CD438}"/>
    <cellStyle name="Normal 18 6 3 4" xfId="26503" xr:uid="{BF84F45E-04DD-47D6-876D-6FCB6E0A6001}"/>
    <cellStyle name="Normal 18 6 3 5" xfId="26504" xr:uid="{A3B1CBCF-2F68-4BF3-BE74-BA39AD8CFC42}"/>
    <cellStyle name="Normal 18 6 3 6" xfId="26505" xr:uid="{B3EE67DF-2085-4181-9DEC-1AB80CDD0AE9}"/>
    <cellStyle name="Normal 18 6 4" xfId="26506" xr:uid="{98FAC35F-9B56-4758-8129-985DEEAB9CDF}"/>
    <cellStyle name="Normal 18 6 4 2" xfId="26507" xr:uid="{9A0FC25B-6B41-403D-9C8D-44F32C66F358}"/>
    <cellStyle name="Normal 18 6 4 3" xfId="26508" xr:uid="{45246255-B70A-4E82-A307-47031E60B979}"/>
    <cellStyle name="Normal 18 6 4 4" xfId="26509" xr:uid="{E1501319-E9D2-4502-829E-6D2D4B914C0D}"/>
    <cellStyle name="Normal 18 6 4 5" xfId="26510" xr:uid="{5E1AE457-AA70-4B78-A08F-B9A2103CE687}"/>
    <cellStyle name="Normal 18 6 4 6" xfId="26511" xr:uid="{33F26570-B582-4AB9-9D5C-0A260E4E7568}"/>
    <cellStyle name="Normal 18 6 5" xfId="26512" xr:uid="{146AB06E-D48D-440A-B161-94E4C9D212B7}"/>
    <cellStyle name="Normal 18 6 5 2" xfId="26513" xr:uid="{5C280172-C8E5-46F0-9859-EDCFE4B06E05}"/>
    <cellStyle name="Normal 18 6 5 3" xfId="26514" xr:uid="{80870A40-179A-4378-ABED-023BF6CEF4AF}"/>
    <cellStyle name="Normal 18 6 5 4" xfId="26515" xr:uid="{FED3B71D-60DD-4E02-8237-FA542761147F}"/>
    <cellStyle name="Normal 18 6 5 5" xfId="26516" xr:uid="{E26D9D26-D19E-4770-9679-365B686AB58D}"/>
    <cellStyle name="Normal 18 6 5 6" xfId="26517" xr:uid="{329CB867-A132-42A4-8838-A7601DB3EFBE}"/>
    <cellStyle name="Normal 18 6 6" xfId="26518" xr:uid="{FB5C38E0-5D96-4453-B2F2-84D6ECCAEEC0}"/>
    <cellStyle name="Normal 18 6 6 2" xfId="26519" xr:uid="{304C59D3-2C62-413C-B6E2-9437B8468FAE}"/>
    <cellStyle name="Normal 18 6 6 3" xfId="26520" xr:uid="{ECE63C69-8466-476D-9A07-AF10BC755AEE}"/>
    <cellStyle name="Normal 18 6 6 4" xfId="26521" xr:uid="{D52416F0-638B-4921-86EE-01390B64704F}"/>
    <cellStyle name="Normal 18 6 6 5" xfId="26522" xr:uid="{200B8A80-4D4B-4EB1-B0BE-676FB1F4F883}"/>
    <cellStyle name="Normal 18 6 6 6" xfId="26523" xr:uid="{69A758F9-0E4D-47BF-9111-0FE8BA2A458E}"/>
    <cellStyle name="Normal 18 6 7" xfId="26524" xr:uid="{5CB5AE1C-D65D-4368-BF78-28B612CE6E13}"/>
    <cellStyle name="Normal 18 6 7 2" xfId="26525" xr:uid="{9C0B5421-7B39-4A7D-A9F9-78C2AD2BFF30}"/>
    <cellStyle name="Normal 18 6 7 3" xfId="26526" xr:uid="{CFFC7905-7D34-45F8-865D-2447BB4A4904}"/>
    <cellStyle name="Normal 18 6 7 4" xfId="26527" xr:uid="{2BAF42F3-EA75-4174-9061-578659F7EEA0}"/>
    <cellStyle name="Normal 18 6 7 5" xfId="26528" xr:uid="{EB65C216-04E3-403F-BEFD-1389C1CCFC54}"/>
    <cellStyle name="Normal 18 6 7 6" xfId="26529" xr:uid="{3BCF5365-96E4-4AD1-A5F8-F063D16CA5B4}"/>
    <cellStyle name="Normal 18 6 8" xfId="26530" xr:uid="{8B568937-41CC-4501-8915-C1FD14C97742}"/>
    <cellStyle name="Normal 18 6 8 2" xfId="26531" xr:uid="{F6BA0AE2-A0DB-46F0-BD9B-DE3CD26183A4}"/>
    <cellStyle name="Normal 18 6 8 3" xfId="26532" xr:uid="{5D629D70-88C7-4685-A9D3-A53C33A0E5EA}"/>
    <cellStyle name="Normal 18 6 8 4" xfId="26533" xr:uid="{F6DF7019-FB2F-47BB-A0FC-CA26B5C49801}"/>
    <cellStyle name="Normal 18 6 8 5" xfId="26534" xr:uid="{D94A7963-859C-4E60-8A0D-F3CCD191A6ED}"/>
    <cellStyle name="Normal 18 6 8 6" xfId="26535" xr:uid="{81F82F69-5519-42A1-A32E-CBC83FC1A671}"/>
    <cellStyle name="Normal 18 6 9" xfId="26536" xr:uid="{7B0EF9E7-DA00-486A-9D84-021EAE9C1ECD}"/>
    <cellStyle name="Normal 18 6 9 2" xfId="26537" xr:uid="{C08F4EC1-D391-4FAA-BD8D-5EA31576DB6D}"/>
    <cellStyle name="Normal 18 6 9 3" xfId="26538" xr:uid="{1CE90C5F-4F88-485F-B97C-61EDF32E6EB3}"/>
    <cellStyle name="Normal 18 6 9 4" xfId="26539" xr:uid="{EB0B8D45-E816-4E4C-9A31-D24BEFBCE2CC}"/>
    <cellStyle name="Normal 18 6 9 5" xfId="26540" xr:uid="{91D4CFC8-B065-4ECC-8459-37FC32B69689}"/>
    <cellStyle name="Normal 18 6 9 6" xfId="26541" xr:uid="{1ECFD858-ADFE-49D8-9D08-8E19D0BDF6D7}"/>
    <cellStyle name="Normal 18 7" xfId="26542" xr:uid="{C3FB1D1B-1B12-4AD5-8F3C-12A5483B0024}"/>
    <cellStyle name="Normal 18 7 2" xfId="26543" xr:uid="{97FA36F6-0DAB-4CFC-AF48-B079E0D899E8}"/>
    <cellStyle name="Normal 18 7 3" xfId="26544" xr:uid="{BD2EB14B-81A2-4FCC-912A-BDDE0C618D5B}"/>
    <cellStyle name="Normal 18 7 4" xfId="26545" xr:uid="{EF8CC389-9F5D-4375-9747-0E947EE9197F}"/>
    <cellStyle name="Normal 18 7 5" xfId="26546" xr:uid="{39257A6B-A205-44E1-82AE-15141C34237D}"/>
    <cellStyle name="Normal 18 7 6" xfId="26547" xr:uid="{773564D2-A110-483E-85F0-8D5318E7D783}"/>
    <cellStyle name="Normal 18 8" xfId="26548" xr:uid="{1E1711B0-AC36-479B-9FE4-54D8C11E454B}"/>
    <cellStyle name="Normal 18 8 2" xfId="26549" xr:uid="{714266C7-59AD-4560-93A6-8F45BD941FEE}"/>
    <cellStyle name="Normal 18 8 3" xfId="26550" xr:uid="{4D9FD37A-90DB-4FE7-B345-C95B6F1F9BD7}"/>
    <cellStyle name="Normal 18 8 4" xfId="26551" xr:uid="{25004CF8-13EB-4B55-A9F6-B145AC0109C3}"/>
    <cellStyle name="Normal 18 8 5" xfId="26552" xr:uid="{8C094E10-3363-45AB-A6F8-608CBA483BBF}"/>
    <cellStyle name="Normal 18 8 6" xfId="26553" xr:uid="{6A4D2738-A48F-41DC-B05D-85AEEAD776A6}"/>
    <cellStyle name="Normal 18 9" xfId="26554" xr:uid="{943CB476-1341-4A5E-9B31-9F54DA8F27FB}"/>
    <cellStyle name="Normal 18 9 2" xfId="26555" xr:uid="{E4372DCA-32BF-4271-8464-95EAC425AF63}"/>
    <cellStyle name="Normal 18 9 3" xfId="26556" xr:uid="{0499C701-6CB3-46A3-BCE2-74F95D3A5D6B}"/>
    <cellStyle name="Normal 18 9 4" xfId="26557" xr:uid="{B9F09E7D-6A4A-4D9F-A38A-42BF1D0E0F4A}"/>
    <cellStyle name="Normal 18 9 5" xfId="26558" xr:uid="{9B0E9A28-4FF6-4F52-8F8D-76199851BB5F}"/>
    <cellStyle name="Normal 18 9 6" xfId="26559" xr:uid="{A155D52D-5AF6-4BA9-8C1C-00CEC83D44BC}"/>
    <cellStyle name="Normal 19" xfId="26560" xr:uid="{E5F27528-DFE0-419F-9EC6-E2A226C14261}"/>
    <cellStyle name="Normal 19 10" xfId="26561" xr:uid="{E5040B71-7991-4F76-A1A6-9233ACB72909}"/>
    <cellStyle name="Normal 19 10 2" xfId="26562" xr:uid="{9C7C743D-EB2C-47C6-901D-8BDF5F1A4875}"/>
    <cellStyle name="Normal 19 10 3" xfId="26563" xr:uid="{FDD69BAA-640D-47F4-B6A0-C1EB8F1FC637}"/>
    <cellStyle name="Normal 19 10 4" xfId="26564" xr:uid="{A5CB5BD5-3D3B-4C62-9599-883DDA427BDC}"/>
    <cellStyle name="Normal 19 10 5" xfId="26565" xr:uid="{ED9A9A4D-05C8-4DB1-928F-05121C968302}"/>
    <cellStyle name="Normal 19 10 6" xfId="26566" xr:uid="{11F62C28-8CC0-46C5-9FAE-DBF926790714}"/>
    <cellStyle name="Normal 19 11" xfId="26567" xr:uid="{0220C2C2-F9FE-4CEC-80F0-D8C6AA5BBD68}"/>
    <cellStyle name="Normal 19 11 2" xfId="26568" xr:uid="{FA4DEBAB-5523-437F-9B81-AC00374D7F03}"/>
    <cellStyle name="Normal 19 11 3" xfId="26569" xr:uid="{234F8842-9C8C-4E34-BBC5-ECD37D64E341}"/>
    <cellStyle name="Normal 19 11 4" xfId="26570" xr:uid="{42BFE38A-D2C0-4AB0-9246-1707F34A592C}"/>
    <cellStyle name="Normal 19 11 5" xfId="26571" xr:uid="{0E15A740-4CE7-4E72-ABB7-2044956362D0}"/>
    <cellStyle name="Normal 19 11 6" xfId="26572" xr:uid="{FD9EC5B1-7396-4BF9-8990-24B99228C107}"/>
    <cellStyle name="Normal 19 12" xfId="26573" xr:uid="{17F9F429-EBBE-47FF-B165-37F54C9C3808}"/>
    <cellStyle name="Normal 19 12 2" xfId="26574" xr:uid="{EBD1003F-98DD-42B7-B805-8BE69E45A3D8}"/>
    <cellStyle name="Normal 19 12 3" xfId="26575" xr:uid="{E2E66487-8F8F-461A-8484-D38C88C4E17F}"/>
    <cellStyle name="Normal 19 12 4" xfId="26576" xr:uid="{29532E89-EEC4-4BC5-B449-4CED5622914A}"/>
    <cellStyle name="Normal 19 12 5" xfId="26577" xr:uid="{563AD71D-FC36-4BD6-918B-14FFACFB2A30}"/>
    <cellStyle name="Normal 19 12 6" xfId="26578" xr:uid="{664CD188-DD1F-4455-B76B-CE2B9DAA7CDF}"/>
    <cellStyle name="Normal 19 13" xfId="26579" xr:uid="{F04755C1-4D02-4333-8BF5-2A0BA49AAB10}"/>
    <cellStyle name="Normal 19 13 2" xfId="26580" xr:uid="{CAF179DA-C0B7-489B-AA3C-1835639E609C}"/>
    <cellStyle name="Normal 19 13 3" xfId="26581" xr:uid="{E24C83B6-3EBB-41D2-9364-5AEA20D18B86}"/>
    <cellStyle name="Normal 19 13 4" xfId="26582" xr:uid="{4A194188-97F7-4D70-A9B0-F1FF9C6E64E5}"/>
    <cellStyle name="Normal 19 13 5" xfId="26583" xr:uid="{63D3A70A-3E2E-44FF-9B86-BF2D84E149B5}"/>
    <cellStyle name="Normal 19 13 6" xfId="26584" xr:uid="{136E8A2E-FAF5-403A-A622-B44D893D94EA}"/>
    <cellStyle name="Normal 19 14" xfId="26585" xr:uid="{9C16185D-0086-4651-B0C5-4048184285A1}"/>
    <cellStyle name="Normal 19 14 2" xfId="26586" xr:uid="{81B60277-9D9F-40F2-9A79-8AEDE1167D19}"/>
    <cellStyle name="Normal 19 14 3" xfId="26587" xr:uid="{83DC62A7-4979-4B40-B190-A44F986B11E1}"/>
    <cellStyle name="Normal 19 14 4" xfId="26588" xr:uid="{E72C8947-DC76-461F-A4ED-E87D270AA0AE}"/>
    <cellStyle name="Normal 19 14 5" xfId="26589" xr:uid="{24616AB5-87A8-4309-ADB0-21B232EB482B}"/>
    <cellStyle name="Normal 19 14 6" xfId="26590" xr:uid="{13CB893C-CFB1-4AF9-8A07-AFA5A89E4234}"/>
    <cellStyle name="Normal 19 15" xfId="26591" xr:uid="{41A0DCEC-61C4-4D82-8B32-7D13DA81D843}"/>
    <cellStyle name="Normal 19 15 2" xfId="26592" xr:uid="{13DDA47F-BF98-497E-A8DF-4BEC6FF59D0B}"/>
    <cellStyle name="Normal 19 15 3" xfId="26593" xr:uid="{9A4B25BF-65EB-4DC2-B2EF-B3353C64567F}"/>
    <cellStyle name="Normal 19 15 4" xfId="26594" xr:uid="{012C682F-A207-4EEB-8D61-3337CB652026}"/>
    <cellStyle name="Normal 19 15 5" xfId="26595" xr:uid="{A8676D31-D2D5-47BF-B788-A57964FBB4ED}"/>
    <cellStyle name="Normal 19 15 6" xfId="26596" xr:uid="{BFC2B276-B779-42F7-A2CB-A3286C79A345}"/>
    <cellStyle name="Normal 19 16" xfId="26597" xr:uid="{D078E547-3EF0-4437-B601-D93CE91C2CD4}"/>
    <cellStyle name="Normal 19 16 2" xfId="26598" xr:uid="{150A0916-3914-4794-B265-D15EF7199AEB}"/>
    <cellStyle name="Normal 19 16 3" xfId="26599" xr:uid="{F197A40F-B82E-4719-AB98-E5136B10D10B}"/>
    <cellStyle name="Normal 19 16 4" xfId="26600" xr:uid="{39BFB553-6C8D-497E-81F3-645367540172}"/>
    <cellStyle name="Normal 19 16 5" xfId="26601" xr:uid="{5F9C10A5-D0BA-4BAD-9D7A-8130A5789C37}"/>
    <cellStyle name="Normal 19 16 6" xfId="26602" xr:uid="{7466D08F-DF81-4CA0-B1BC-D505FB61A3EE}"/>
    <cellStyle name="Normal 19 17" xfId="26603" xr:uid="{FED4D5F6-7F52-4448-BEDB-B5246E1B2C73}"/>
    <cellStyle name="Normal 19 17 2" xfId="26604" xr:uid="{701A0D2C-6120-4435-8C65-7DEE2B473BD7}"/>
    <cellStyle name="Normal 19 17 3" xfId="26605" xr:uid="{CB6B82C7-B4AB-4EFB-B216-CC520CB0B03E}"/>
    <cellStyle name="Normal 19 17 4" xfId="26606" xr:uid="{44916875-443B-4611-B603-0C85801DF139}"/>
    <cellStyle name="Normal 19 17 5" xfId="26607" xr:uid="{63DEEE89-09EB-4647-8842-853387EFDAF1}"/>
    <cellStyle name="Normal 19 17 6" xfId="26608" xr:uid="{8BDD1FA8-1716-43A3-819D-395915EFDDEC}"/>
    <cellStyle name="Normal 19 18" xfId="26609" xr:uid="{7B49C5A7-DCF8-4792-B9F3-E5A0177D8768}"/>
    <cellStyle name="Normal 19 18 2" xfId="26610" xr:uid="{19097712-61F2-4796-BAD6-4E84088206AF}"/>
    <cellStyle name="Normal 19 18 3" xfId="26611" xr:uid="{CF17A18D-30EF-48CC-86D5-867F8E3C7327}"/>
    <cellStyle name="Normal 19 18 4" xfId="26612" xr:uid="{F2416EFA-2911-4649-95D0-AE10BFE4543A}"/>
    <cellStyle name="Normal 19 18 5" xfId="26613" xr:uid="{8FBC838E-0C8E-4753-B93B-E89BA29272AD}"/>
    <cellStyle name="Normal 19 18 6" xfId="26614" xr:uid="{D549D399-9864-47EA-A939-6ED281482D39}"/>
    <cellStyle name="Normal 19 19" xfId="26615" xr:uid="{0994D0F7-CFEF-48C1-85B6-19610A570E11}"/>
    <cellStyle name="Normal 19 2" xfId="26616" xr:uid="{D2585BAE-C94B-470C-A247-02B701AF7917}"/>
    <cellStyle name="Normal 19 2 10" xfId="26617" xr:uid="{BBE4C328-20DD-4601-9918-9C4C2A72B8CF}"/>
    <cellStyle name="Normal 19 2 10 2" xfId="26618" xr:uid="{78CDEB27-C14B-486C-93EB-9124359BF486}"/>
    <cellStyle name="Normal 19 2 10 3" xfId="26619" xr:uid="{047908DC-896C-46B0-BA69-1A923F260AFD}"/>
    <cellStyle name="Normal 19 2 10 4" xfId="26620" xr:uid="{C9F27184-C8D9-4686-A64E-3EA45F3215AD}"/>
    <cellStyle name="Normal 19 2 10 5" xfId="26621" xr:uid="{C66C2435-FB8A-4C0E-9FC8-FDE2B04CB44B}"/>
    <cellStyle name="Normal 19 2 10 6" xfId="26622" xr:uid="{7FDE9468-222D-4FF5-B4CA-71E8850CD2BF}"/>
    <cellStyle name="Normal 19 2 11" xfId="26623" xr:uid="{CC3DC3B7-7D45-4DF2-BAFA-B930F471EADF}"/>
    <cellStyle name="Normal 19 2 11 2" xfId="26624" xr:uid="{922F2892-384E-4A65-AE73-26435F573DB7}"/>
    <cellStyle name="Normal 19 2 11 3" xfId="26625" xr:uid="{D557F52B-5E03-4B81-9D5E-D5DD04973932}"/>
    <cellStyle name="Normal 19 2 11 4" xfId="26626" xr:uid="{DE5378B4-8540-4FAF-A709-FE392FA7241B}"/>
    <cellStyle name="Normal 19 2 11 5" xfId="26627" xr:uid="{8D911464-5E54-4B8A-9769-009CAB7F8DD0}"/>
    <cellStyle name="Normal 19 2 11 6" xfId="26628" xr:uid="{344AE627-DFEC-49BD-B5C5-ABF43A2F600A}"/>
    <cellStyle name="Normal 19 2 12" xfId="26629" xr:uid="{53B9B248-CEB1-475F-B4F7-0132D196D118}"/>
    <cellStyle name="Normal 19 2 12 2" xfId="26630" xr:uid="{6D38798D-AF8C-435E-9513-F83C0510CFD6}"/>
    <cellStyle name="Normal 19 2 12 3" xfId="26631" xr:uid="{4B14E8D3-4FA9-46C0-AA5D-B148DD1B590A}"/>
    <cellStyle name="Normal 19 2 12 4" xfId="26632" xr:uid="{551EF2D1-4DF2-4C85-B615-1763DDC868C6}"/>
    <cellStyle name="Normal 19 2 12 5" xfId="26633" xr:uid="{2128C858-1B06-4E84-A5CC-F13E9C96CA57}"/>
    <cellStyle name="Normal 19 2 12 6" xfId="26634" xr:uid="{C5799C05-9B8C-4884-B949-177CDB06F602}"/>
    <cellStyle name="Normal 19 2 13" xfId="26635" xr:uid="{8D16C204-9ADB-45DF-A516-3308B327B4D5}"/>
    <cellStyle name="Normal 19 2 13 2" xfId="26636" xr:uid="{C4E5F993-FD30-486E-A120-3C832B41C960}"/>
    <cellStyle name="Normal 19 2 13 3" xfId="26637" xr:uid="{B494357B-DF63-4A89-89CA-369BBACFBA0C}"/>
    <cellStyle name="Normal 19 2 13 4" xfId="26638" xr:uid="{A2228C22-1A1E-45E6-9FE1-527B1A3125E8}"/>
    <cellStyle name="Normal 19 2 13 5" xfId="26639" xr:uid="{4F7B832D-266A-41DE-B0D1-D4F3715670B3}"/>
    <cellStyle name="Normal 19 2 13 6" xfId="26640" xr:uid="{3C111E3E-4F94-4929-87C5-400AEC5DBDF6}"/>
    <cellStyle name="Normal 19 2 14" xfId="26641" xr:uid="{9EFE9541-E6C4-4FC8-900C-F74C2692857C}"/>
    <cellStyle name="Normal 19 2 15" xfId="26642" xr:uid="{19413079-F80C-417D-B424-7BBD280C0855}"/>
    <cellStyle name="Normal 19 2 16" xfId="26643" xr:uid="{B3491EC0-89D6-405F-AB7C-494B7B9067BA}"/>
    <cellStyle name="Normal 19 2 17" xfId="26644" xr:uid="{1C2D609C-16AF-4854-947E-B01924933FE3}"/>
    <cellStyle name="Normal 19 2 18" xfId="26645" xr:uid="{56052C4A-C9A8-4E8F-8033-9B7B92F7A2D8}"/>
    <cellStyle name="Normal 19 2 2" xfId="26646" xr:uid="{465A9B8E-745E-4145-9F38-DD7F392B3F65}"/>
    <cellStyle name="Normal 19 2 2 2" xfId="26647" xr:uid="{12414FE8-6CE4-4A3F-B8D6-4E25EE249512}"/>
    <cellStyle name="Normal 19 2 2 3" xfId="26648" xr:uid="{5B34406E-9AAC-4FA3-870A-F133D3A6919D}"/>
    <cellStyle name="Normal 19 2 2 4" xfId="26649" xr:uid="{2F15A3F7-C393-4E0B-8B9C-884E9B44C787}"/>
    <cellStyle name="Normal 19 2 2 5" xfId="26650" xr:uid="{4D3CE387-E710-428D-8CE8-9B6FF3370FEC}"/>
    <cellStyle name="Normal 19 2 2 6" xfId="26651" xr:uid="{28A3AB2D-B7AD-4796-B5FD-F6D24BA0277D}"/>
    <cellStyle name="Normal 19 2 3" xfId="26652" xr:uid="{CA5E5D3D-CDB8-4107-81CF-719E3C263DCF}"/>
    <cellStyle name="Normal 19 2 3 2" xfId="26653" xr:uid="{0C5B55FF-DCD1-481D-BDF5-49C483C08207}"/>
    <cellStyle name="Normal 19 2 3 3" xfId="26654" xr:uid="{79968AAF-4EA6-40C1-9C0C-49495BE1FD4D}"/>
    <cellStyle name="Normal 19 2 3 4" xfId="26655" xr:uid="{0264E114-EFE0-4DF6-A780-E0FEDD0D77A6}"/>
    <cellStyle name="Normal 19 2 3 5" xfId="26656" xr:uid="{8804ACFB-DBC1-43C9-9457-18B882CF74F2}"/>
    <cellStyle name="Normal 19 2 3 6" xfId="26657" xr:uid="{94EA1A90-B604-40BE-A100-C1FAD860500F}"/>
    <cellStyle name="Normal 19 2 4" xfId="26658" xr:uid="{51875C99-8614-42C3-A669-73177F5597B1}"/>
    <cellStyle name="Normal 19 2 4 2" xfId="26659" xr:uid="{A76796CB-0BAE-4446-874F-6CEE897C5397}"/>
    <cellStyle name="Normal 19 2 4 3" xfId="26660" xr:uid="{DECAC2D4-57E1-4F21-920A-EE9179AB5BB9}"/>
    <cellStyle name="Normal 19 2 4 4" xfId="26661" xr:uid="{2D6C2BD2-ECF1-4BA1-BC05-0CF593815F30}"/>
    <cellStyle name="Normal 19 2 4 5" xfId="26662" xr:uid="{99063D69-3ABF-4928-AD21-88C90D8071FE}"/>
    <cellStyle name="Normal 19 2 4 6" xfId="26663" xr:uid="{FF47A5A6-EB9E-415B-9110-E95A6B6D48B0}"/>
    <cellStyle name="Normal 19 2 5" xfId="26664" xr:uid="{1E151816-D78B-4BCC-9E8A-E075725C53BD}"/>
    <cellStyle name="Normal 19 2 5 2" xfId="26665" xr:uid="{24D633F7-643C-4285-89AF-3F079D2F8A01}"/>
    <cellStyle name="Normal 19 2 5 3" xfId="26666" xr:uid="{06B6CB5B-9B0D-4686-A26E-800D91BD6BB2}"/>
    <cellStyle name="Normal 19 2 5 4" xfId="26667" xr:uid="{4CED5562-2355-491B-BDF6-9BF6B44B5B25}"/>
    <cellStyle name="Normal 19 2 5 5" xfId="26668" xr:uid="{130F43A5-0481-472E-A169-7F9F7947BA2A}"/>
    <cellStyle name="Normal 19 2 5 6" xfId="26669" xr:uid="{C7822F19-3283-449C-BE05-708716361166}"/>
    <cellStyle name="Normal 19 2 6" xfId="26670" xr:uid="{68C74014-D4FB-4C26-966A-46F88FB1C545}"/>
    <cellStyle name="Normal 19 2 6 2" xfId="26671" xr:uid="{87ECC185-1DEE-4B71-BCA6-FD5201FD9F38}"/>
    <cellStyle name="Normal 19 2 6 3" xfId="26672" xr:uid="{E37F0521-B43D-4893-A0C3-23FF895CB1A7}"/>
    <cellStyle name="Normal 19 2 6 4" xfId="26673" xr:uid="{0C7EA9C4-FEF6-45B1-8642-6C6D6495A95C}"/>
    <cellStyle name="Normal 19 2 6 5" xfId="26674" xr:uid="{4926001F-9041-4DF8-A754-20574C17B1E2}"/>
    <cellStyle name="Normal 19 2 6 6" xfId="26675" xr:uid="{A8C47183-FF80-4659-8D4B-2C244745EF18}"/>
    <cellStyle name="Normal 19 2 7" xfId="26676" xr:uid="{3814DB42-37ED-4B23-83EF-252F6E93BFB5}"/>
    <cellStyle name="Normal 19 2 7 2" xfId="26677" xr:uid="{632ACF0C-6364-4149-8FD9-B7B361564567}"/>
    <cellStyle name="Normal 19 2 7 3" xfId="26678" xr:uid="{B6931A40-2D82-4053-92D0-8053B3D905A9}"/>
    <cellStyle name="Normal 19 2 7 4" xfId="26679" xr:uid="{13434533-1537-4EF2-BCB6-35CE4A41990B}"/>
    <cellStyle name="Normal 19 2 7 5" xfId="26680" xr:uid="{CF1EC0AC-AD97-47BB-B7D3-8E73C78CA378}"/>
    <cellStyle name="Normal 19 2 7 6" xfId="26681" xr:uid="{E47552A3-4BA6-429C-B17C-24F77D1B4DAA}"/>
    <cellStyle name="Normal 19 2 8" xfId="26682" xr:uid="{EE1E2352-628D-44CC-A0DB-767DB0D9A61D}"/>
    <cellStyle name="Normal 19 2 8 2" xfId="26683" xr:uid="{32E03382-00F1-494B-95D7-F030B5F84C97}"/>
    <cellStyle name="Normal 19 2 8 3" xfId="26684" xr:uid="{F8F90960-A0F7-4349-B663-3308E3A06091}"/>
    <cellStyle name="Normal 19 2 8 4" xfId="26685" xr:uid="{C2FD78D9-CDF6-4F07-AA25-3A97B21C0736}"/>
    <cellStyle name="Normal 19 2 8 5" xfId="26686" xr:uid="{6B655654-7F0C-4279-9795-F83E8FEB7B3B}"/>
    <cellStyle name="Normal 19 2 8 6" xfId="26687" xr:uid="{39135E7E-D0DE-40A5-AE67-481C98B42D5C}"/>
    <cellStyle name="Normal 19 2 9" xfId="26688" xr:uid="{7356A2CC-8A50-4DDA-86F5-A5E04E167862}"/>
    <cellStyle name="Normal 19 2 9 2" xfId="26689" xr:uid="{00ED8C30-0B38-4ED8-8115-4F69202D4654}"/>
    <cellStyle name="Normal 19 2 9 3" xfId="26690" xr:uid="{9445599D-B354-4D3E-8B55-29F8E490B735}"/>
    <cellStyle name="Normal 19 2 9 4" xfId="26691" xr:uid="{44B6B298-A7BA-4ED8-9892-4059807AF0AE}"/>
    <cellStyle name="Normal 19 2 9 5" xfId="26692" xr:uid="{65F28F19-1BAB-46A6-828E-CFB235D1758F}"/>
    <cellStyle name="Normal 19 2 9 6" xfId="26693" xr:uid="{C309E738-874D-424F-ABA0-A9027E4E42A3}"/>
    <cellStyle name="Normal 19 20" xfId="26694" xr:uid="{EE7F9391-F4B5-44D7-AD3F-47F126276B8A}"/>
    <cellStyle name="Normal 19 21" xfId="26695" xr:uid="{AC6CFB64-B6BD-4CC4-A623-6FD8C6F3ED3A}"/>
    <cellStyle name="Normal 19 22" xfId="26696" xr:uid="{7FD2291E-135F-4B63-87FA-0B984A0B3038}"/>
    <cellStyle name="Normal 19 23" xfId="26697" xr:uid="{BE24A94E-0940-4BDC-8F9B-19A834944DBE}"/>
    <cellStyle name="Normal 19 3" xfId="26698" xr:uid="{DAF23F5E-3041-4654-AB1B-474FD2DDF843}"/>
    <cellStyle name="Normal 19 3 10" xfId="26699" xr:uid="{57750D60-2D68-4BF2-9225-792F29BDBDEC}"/>
    <cellStyle name="Normal 19 3 10 2" xfId="26700" xr:uid="{6C2055AF-3D57-4D8D-986B-68C9F02ADBE0}"/>
    <cellStyle name="Normal 19 3 10 3" xfId="26701" xr:uid="{90BB79FE-4696-40A7-BF5C-20705914DA12}"/>
    <cellStyle name="Normal 19 3 10 4" xfId="26702" xr:uid="{3A288DBD-7C6F-4169-B541-D9B345BEF58B}"/>
    <cellStyle name="Normal 19 3 10 5" xfId="26703" xr:uid="{981D6BF8-5540-43E9-88BB-639989DF523E}"/>
    <cellStyle name="Normal 19 3 10 6" xfId="26704" xr:uid="{82B579D0-475D-4AA6-B411-1CD5D72AEB97}"/>
    <cellStyle name="Normal 19 3 11" xfId="26705" xr:uid="{F19D4EF2-AC6D-43A0-843F-4F3AF2C03275}"/>
    <cellStyle name="Normal 19 3 11 2" xfId="26706" xr:uid="{AF49CFA0-01D5-4484-8E13-221FB889A219}"/>
    <cellStyle name="Normal 19 3 11 3" xfId="26707" xr:uid="{3C94E149-0996-41FC-848A-DC8F13B58471}"/>
    <cellStyle name="Normal 19 3 11 4" xfId="26708" xr:uid="{C419FAF9-772D-4E36-B78C-10A8625223CD}"/>
    <cellStyle name="Normal 19 3 11 5" xfId="26709" xr:uid="{971A8F1D-C326-4238-882C-C2FCEC2D6543}"/>
    <cellStyle name="Normal 19 3 11 6" xfId="26710" xr:uid="{2ADF3091-F087-47E0-B33E-E0F03074B473}"/>
    <cellStyle name="Normal 19 3 12" xfId="26711" xr:uid="{8652FC84-107B-4DFE-97F7-7658C49DF7A8}"/>
    <cellStyle name="Normal 19 3 12 2" xfId="26712" xr:uid="{D03DA54F-FE6C-46E4-9E70-9245424CE755}"/>
    <cellStyle name="Normal 19 3 12 3" xfId="26713" xr:uid="{7753B55D-48A6-4FF2-8F39-F43FCB4806ED}"/>
    <cellStyle name="Normal 19 3 12 4" xfId="26714" xr:uid="{EDDDFC77-816A-4C3F-9C3B-6842757916F9}"/>
    <cellStyle name="Normal 19 3 12 5" xfId="26715" xr:uid="{058750AD-885F-48B2-8DE2-62EC7942FE2C}"/>
    <cellStyle name="Normal 19 3 12 6" xfId="26716" xr:uid="{743F4A3E-D639-42E5-9F71-B208DF0BBEDB}"/>
    <cellStyle name="Normal 19 3 13" xfId="26717" xr:uid="{E1703F6A-AAAD-42AD-9B43-2928F5830028}"/>
    <cellStyle name="Normal 19 3 13 2" xfId="26718" xr:uid="{2546C7AF-FE87-4C4A-86EC-CE0C5EB90117}"/>
    <cellStyle name="Normal 19 3 13 3" xfId="26719" xr:uid="{D3535A3F-F510-4D9C-9AF1-7692FB06162F}"/>
    <cellStyle name="Normal 19 3 13 4" xfId="26720" xr:uid="{8C88B796-06D7-4356-8A7D-E68A59737FDF}"/>
    <cellStyle name="Normal 19 3 13 5" xfId="26721" xr:uid="{EF4AC49C-2CA1-42A0-9A42-F0AA00C5FA95}"/>
    <cellStyle name="Normal 19 3 13 6" xfId="26722" xr:uid="{27A7FF71-3C15-404A-9671-568D00348D0E}"/>
    <cellStyle name="Normal 19 3 14" xfId="26723" xr:uid="{484549C7-D1A2-45CE-81E6-1D89B87BAA95}"/>
    <cellStyle name="Normal 19 3 15" xfId="26724" xr:uid="{EDA54A0C-490B-45CA-9072-B78669D66D77}"/>
    <cellStyle name="Normal 19 3 16" xfId="26725" xr:uid="{6C308E69-0C2D-48C3-916D-50AFA1ADB40B}"/>
    <cellStyle name="Normal 19 3 17" xfId="26726" xr:uid="{84413413-8AB8-49B3-85AE-6C3E7AA24D2B}"/>
    <cellStyle name="Normal 19 3 18" xfId="26727" xr:uid="{12DDBF25-2ED9-41B4-9571-A6DC0495D6B0}"/>
    <cellStyle name="Normal 19 3 2" xfId="26728" xr:uid="{8C2C0AA1-9010-4DFF-9B14-5DE063C4081E}"/>
    <cellStyle name="Normal 19 3 2 2" xfId="26729" xr:uid="{FB47AE60-602D-4F46-AC5B-35D755423CC8}"/>
    <cellStyle name="Normal 19 3 2 3" xfId="26730" xr:uid="{93C9F509-0DEB-4DDF-BB2D-9C3BED5E2BD5}"/>
    <cellStyle name="Normal 19 3 2 4" xfId="26731" xr:uid="{0336769B-0195-4FA0-A479-2DDBCE90BE4D}"/>
    <cellStyle name="Normal 19 3 2 5" xfId="26732" xr:uid="{7D3DEBFC-48F9-48F0-A4B6-2BCF6F016B14}"/>
    <cellStyle name="Normal 19 3 2 6" xfId="26733" xr:uid="{AA60F320-5057-4343-A069-8EC4C8922990}"/>
    <cellStyle name="Normal 19 3 3" xfId="26734" xr:uid="{83A83BB2-561A-40B9-8EB5-6AA32EB32CF8}"/>
    <cellStyle name="Normal 19 3 3 2" xfId="26735" xr:uid="{A72669A4-7A00-4107-878C-C7981E678CC5}"/>
    <cellStyle name="Normal 19 3 3 3" xfId="26736" xr:uid="{17ECC358-FB55-49B8-83CB-EA5A11F4A042}"/>
    <cellStyle name="Normal 19 3 3 4" xfId="26737" xr:uid="{8877BFCF-5DDD-463F-A9CE-5908E1BE4940}"/>
    <cellStyle name="Normal 19 3 3 5" xfId="26738" xr:uid="{C3254CA0-F895-400A-8EDB-21CE0CDECBAA}"/>
    <cellStyle name="Normal 19 3 3 6" xfId="26739" xr:uid="{CA14D1E4-AA2C-44C2-A5A6-F9C014D89F5F}"/>
    <cellStyle name="Normal 19 3 4" xfId="26740" xr:uid="{0DF7BCA2-2588-4AD4-9146-B7EA838E991F}"/>
    <cellStyle name="Normal 19 3 4 2" xfId="26741" xr:uid="{746B4DB2-80FE-402B-ADFC-A8889A294AE1}"/>
    <cellStyle name="Normal 19 3 4 3" xfId="26742" xr:uid="{CF986074-F72B-493E-A06D-3607AF5F5E11}"/>
    <cellStyle name="Normal 19 3 4 4" xfId="26743" xr:uid="{6C0D7B8D-4E1C-4429-814D-A8C1A0A426BF}"/>
    <cellStyle name="Normal 19 3 4 5" xfId="26744" xr:uid="{3AD9BE38-C8FA-4C48-82C7-5995A1ACB058}"/>
    <cellStyle name="Normal 19 3 4 6" xfId="26745" xr:uid="{2B0F802E-0B05-459F-99E5-368795F3F50C}"/>
    <cellStyle name="Normal 19 3 5" xfId="26746" xr:uid="{1B5E7DEF-38EB-490B-A94C-D3195CF5CB4F}"/>
    <cellStyle name="Normal 19 3 5 2" xfId="26747" xr:uid="{9EE32517-6E13-4B4D-B0EC-DAF5B389548C}"/>
    <cellStyle name="Normal 19 3 5 3" xfId="26748" xr:uid="{A34D92FC-9BEC-43EA-8A05-1BD8EF0D17CB}"/>
    <cellStyle name="Normal 19 3 5 4" xfId="26749" xr:uid="{62B90DCC-FF5F-4CE6-B8C8-71FDC550CA14}"/>
    <cellStyle name="Normal 19 3 5 5" xfId="26750" xr:uid="{00012244-7029-4A59-86F7-11713A7FAAAE}"/>
    <cellStyle name="Normal 19 3 5 6" xfId="26751" xr:uid="{9DF0902B-00AF-4633-9F83-C0D2B8CAE5CA}"/>
    <cellStyle name="Normal 19 3 6" xfId="26752" xr:uid="{AD10BB03-450B-4DE5-9B08-6484A933D11A}"/>
    <cellStyle name="Normal 19 3 6 2" xfId="26753" xr:uid="{25A4BC0E-7B80-4AC9-8995-D5CFF8176DF2}"/>
    <cellStyle name="Normal 19 3 6 3" xfId="26754" xr:uid="{333DB7F8-CCA7-4473-AB71-59DC646E5438}"/>
    <cellStyle name="Normal 19 3 6 4" xfId="26755" xr:uid="{EB61C67D-F7DA-4308-92B2-659099E83D58}"/>
    <cellStyle name="Normal 19 3 6 5" xfId="26756" xr:uid="{564CF329-D0AA-44D3-9048-3119DEF83ED5}"/>
    <cellStyle name="Normal 19 3 6 6" xfId="26757" xr:uid="{1CBFE678-8B08-4603-B392-285C9AA9C1A3}"/>
    <cellStyle name="Normal 19 3 7" xfId="26758" xr:uid="{5217BDA8-C558-4EE0-9B12-98B539EB4792}"/>
    <cellStyle name="Normal 19 3 7 2" xfId="26759" xr:uid="{019B73B5-114E-4D83-845E-662A79168B95}"/>
    <cellStyle name="Normal 19 3 7 3" xfId="26760" xr:uid="{289C8184-646C-45EB-92DF-0A1D06C1B14A}"/>
    <cellStyle name="Normal 19 3 7 4" xfId="26761" xr:uid="{E7B0ACA6-758D-48B8-ACE4-589A5FAB8447}"/>
    <cellStyle name="Normal 19 3 7 5" xfId="26762" xr:uid="{3783DB41-DC1A-449D-83D3-C4684223E170}"/>
    <cellStyle name="Normal 19 3 7 6" xfId="26763" xr:uid="{13DF211C-E627-48F4-ACE4-C340F2D84D97}"/>
    <cellStyle name="Normal 19 3 8" xfId="26764" xr:uid="{3122A822-1227-4FEA-B750-FF732F064A59}"/>
    <cellStyle name="Normal 19 3 8 2" xfId="26765" xr:uid="{557E695D-6781-4F95-990B-3949426D48FF}"/>
    <cellStyle name="Normal 19 3 8 3" xfId="26766" xr:uid="{3DE3DE88-1513-4BB6-9E22-FA118C5234DB}"/>
    <cellStyle name="Normal 19 3 8 4" xfId="26767" xr:uid="{5876A8B5-4553-4D2B-8190-CBFC29007781}"/>
    <cellStyle name="Normal 19 3 8 5" xfId="26768" xr:uid="{C6A40202-5AB0-46BE-9F21-ADC88AC69A04}"/>
    <cellStyle name="Normal 19 3 8 6" xfId="26769" xr:uid="{3E66B5A2-2432-4A06-A4F1-DE3CB22B5745}"/>
    <cellStyle name="Normal 19 3 9" xfId="26770" xr:uid="{2E93011E-E1C1-4722-9011-75FDB9842A1A}"/>
    <cellStyle name="Normal 19 3 9 2" xfId="26771" xr:uid="{4F7705A3-1C36-4D35-B573-7C53AF474A5B}"/>
    <cellStyle name="Normal 19 3 9 3" xfId="26772" xr:uid="{26144758-26AA-4844-B7CC-0A745FF52C66}"/>
    <cellStyle name="Normal 19 3 9 4" xfId="26773" xr:uid="{EFC6F623-9409-458E-9F76-3BCCD15BE10D}"/>
    <cellStyle name="Normal 19 3 9 5" xfId="26774" xr:uid="{44B8277C-3830-4730-A6F2-3DB52B272E4D}"/>
    <cellStyle name="Normal 19 3 9 6" xfId="26775" xr:uid="{6BDFD888-9746-4777-9B46-721DC95BD7F0}"/>
    <cellStyle name="Normal 19 4" xfId="26776" xr:uid="{06091B9D-CADD-4713-9961-7B15BF07D6BE}"/>
    <cellStyle name="Normal 19 4 10" xfId="26777" xr:uid="{DFF36502-3CDF-45CB-9B04-B0DFB96ED617}"/>
    <cellStyle name="Normal 19 4 10 2" xfId="26778" xr:uid="{AA7D218F-DF06-4416-8195-7BA79C857120}"/>
    <cellStyle name="Normal 19 4 10 3" xfId="26779" xr:uid="{77FCC024-7740-4018-942D-5BA86CB66E5F}"/>
    <cellStyle name="Normal 19 4 10 4" xfId="26780" xr:uid="{ACBBD814-2E42-4F8B-98F1-38630AAB5C5E}"/>
    <cellStyle name="Normal 19 4 10 5" xfId="26781" xr:uid="{0F528BB5-1F3F-4936-A0CF-9A4A913718B8}"/>
    <cellStyle name="Normal 19 4 10 6" xfId="26782" xr:uid="{B092AE0E-5B36-4541-B89F-DC634F2C5466}"/>
    <cellStyle name="Normal 19 4 11" xfId="26783" xr:uid="{95ACB37C-6B3C-4FFF-B1F1-3515F98832F5}"/>
    <cellStyle name="Normal 19 4 11 2" xfId="26784" xr:uid="{30EF73C9-E784-4763-BDEB-F2B8DCD08B1F}"/>
    <cellStyle name="Normal 19 4 11 3" xfId="26785" xr:uid="{670DFB74-CC4C-4850-AB50-7B4C3C2AF177}"/>
    <cellStyle name="Normal 19 4 11 4" xfId="26786" xr:uid="{F0A47943-0E3B-4492-8F21-F848BD4D9CA7}"/>
    <cellStyle name="Normal 19 4 11 5" xfId="26787" xr:uid="{8C818338-C6CC-4624-941E-9EC6F28099DA}"/>
    <cellStyle name="Normal 19 4 11 6" xfId="26788" xr:uid="{312C77F9-D0F0-4F46-8902-87E75F8E21EA}"/>
    <cellStyle name="Normal 19 4 12" xfId="26789" xr:uid="{5D56031B-C739-4485-8464-1DD08BE26CAD}"/>
    <cellStyle name="Normal 19 4 12 2" xfId="26790" xr:uid="{3C1BD7BA-8C63-49EA-8623-9FC848DE4081}"/>
    <cellStyle name="Normal 19 4 12 3" xfId="26791" xr:uid="{5C3E76CC-DFF8-4E98-960A-C9A953F1AB86}"/>
    <cellStyle name="Normal 19 4 12 4" xfId="26792" xr:uid="{0F26BFD1-FE02-4E35-B065-8CA726A329B5}"/>
    <cellStyle name="Normal 19 4 12 5" xfId="26793" xr:uid="{364759E6-6F91-42D7-8B52-55B04524D5F4}"/>
    <cellStyle name="Normal 19 4 12 6" xfId="26794" xr:uid="{702D7988-9ADF-4A53-8548-A443A0F153EA}"/>
    <cellStyle name="Normal 19 4 13" xfId="26795" xr:uid="{51CF104F-8697-4D8F-895C-C3D35741CAAC}"/>
    <cellStyle name="Normal 19 4 13 2" xfId="26796" xr:uid="{B53BEDF7-2634-48A2-9625-A17CA547B1D3}"/>
    <cellStyle name="Normal 19 4 13 3" xfId="26797" xr:uid="{9AC504D2-5C8E-49BB-9671-7125B048E20F}"/>
    <cellStyle name="Normal 19 4 13 4" xfId="26798" xr:uid="{06D69067-4548-4B79-A669-E70AD4809BB8}"/>
    <cellStyle name="Normal 19 4 13 5" xfId="26799" xr:uid="{ECFB2AB9-5FE1-4295-98E1-CFB07B3AD251}"/>
    <cellStyle name="Normal 19 4 13 6" xfId="26800" xr:uid="{B59B5710-D3FB-43EB-A28C-903E16781BE3}"/>
    <cellStyle name="Normal 19 4 14" xfId="26801" xr:uid="{583A8396-60DE-43B0-8058-53AEF31B38D9}"/>
    <cellStyle name="Normal 19 4 15" xfId="26802" xr:uid="{09BB6FB7-F6AD-4655-BCA5-7B9BB5CF765C}"/>
    <cellStyle name="Normal 19 4 16" xfId="26803" xr:uid="{82B7B7DD-733B-41C1-B500-5FF5405DCC9E}"/>
    <cellStyle name="Normal 19 4 17" xfId="26804" xr:uid="{0166F23A-963E-4203-93E3-18181A93C8BA}"/>
    <cellStyle name="Normal 19 4 18" xfId="26805" xr:uid="{E660EFBC-ED3F-4C44-85BD-A7820929B697}"/>
    <cellStyle name="Normal 19 4 2" xfId="26806" xr:uid="{41DABBFA-F86B-4513-A134-17A37A2BA2D9}"/>
    <cellStyle name="Normal 19 4 2 2" xfId="26807" xr:uid="{71228BE4-7025-4A32-B48E-9BE99FB9C63F}"/>
    <cellStyle name="Normal 19 4 2 3" xfId="26808" xr:uid="{49996B60-1637-48A0-88C6-14521B9F0A7D}"/>
    <cellStyle name="Normal 19 4 2 4" xfId="26809" xr:uid="{479C2F35-29BD-4AF2-B9FE-09E9BA7318D6}"/>
    <cellStyle name="Normal 19 4 2 5" xfId="26810" xr:uid="{97A1B751-BAF4-4CC8-853B-C396989E9BD2}"/>
    <cellStyle name="Normal 19 4 2 6" xfId="26811" xr:uid="{8F9BA55D-2959-43FF-AE38-D5A23889BEBA}"/>
    <cellStyle name="Normal 19 4 3" xfId="26812" xr:uid="{8AAD004A-518B-403E-80C0-E290BE209DCB}"/>
    <cellStyle name="Normal 19 4 3 2" xfId="26813" xr:uid="{88852C34-2287-4922-9252-F3E14CE31034}"/>
    <cellStyle name="Normal 19 4 3 3" xfId="26814" xr:uid="{2B8B9F80-A9D1-4A6C-BAF0-B60C878A1904}"/>
    <cellStyle name="Normal 19 4 3 4" xfId="26815" xr:uid="{D56A5B00-5D4F-4A74-91F5-68C0EDB6F443}"/>
    <cellStyle name="Normal 19 4 3 5" xfId="26816" xr:uid="{234AD1B0-4F8A-4BED-80B2-B0D26BC202A1}"/>
    <cellStyle name="Normal 19 4 3 6" xfId="26817" xr:uid="{44B913D1-C33D-47C1-AB19-040E331ACDE2}"/>
    <cellStyle name="Normal 19 4 4" xfId="26818" xr:uid="{6E574258-1015-47BE-AE64-F539FFC0E6C0}"/>
    <cellStyle name="Normal 19 4 4 2" xfId="26819" xr:uid="{B35E1412-7677-4ADA-BAF3-7580EBBF0623}"/>
    <cellStyle name="Normal 19 4 4 3" xfId="26820" xr:uid="{B9414CC6-7E2D-456D-9B96-2DDE3C8F4605}"/>
    <cellStyle name="Normal 19 4 4 4" xfId="26821" xr:uid="{B6AB61DF-9DC6-4F60-BE6D-BB6793F40677}"/>
    <cellStyle name="Normal 19 4 4 5" xfId="26822" xr:uid="{AD1D1D02-5389-4808-8652-90B3094376AD}"/>
    <cellStyle name="Normal 19 4 4 6" xfId="26823" xr:uid="{CB55F525-8DB7-4060-B9C6-CE3E2C4AECDF}"/>
    <cellStyle name="Normal 19 4 5" xfId="26824" xr:uid="{CDFB2EC7-FB60-4D5F-9C0F-718BCE913DDB}"/>
    <cellStyle name="Normal 19 4 5 2" xfId="26825" xr:uid="{AEF6BFFE-EAB5-40DE-A8B1-9134E8F789CB}"/>
    <cellStyle name="Normal 19 4 5 3" xfId="26826" xr:uid="{494379FF-15F5-47F8-837F-AF185C3189A4}"/>
    <cellStyle name="Normal 19 4 5 4" xfId="26827" xr:uid="{7FF5418A-0452-475D-83D7-626BA9D77512}"/>
    <cellStyle name="Normal 19 4 5 5" xfId="26828" xr:uid="{38A8DF88-9C35-4700-9805-1BF3B29D9A1D}"/>
    <cellStyle name="Normal 19 4 5 6" xfId="26829" xr:uid="{D30625BF-2E5F-43A0-B534-FBCA5B9508E5}"/>
    <cellStyle name="Normal 19 4 6" xfId="26830" xr:uid="{CB20AC33-7C10-419A-B1C6-70A6C999986E}"/>
    <cellStyle name="Normal 19 4 6 2" xfId="26831" xr:uid="{7ED6A1A6-AFD4-46CF-8A81-E10A299669E9}"/>
    <cellStyle name="Normal 19 4 6 3" xfId="26832" xr:uid="{32136289-26AE-47FC-AA67-38A1BAFDE629}"/>
    <cellStyle name="Normal 19 4 6 4" xfId="26833" xr:uid="{680718BA-1F47-4A6E-A2B9-C048F0556D70}"/>
    <cellStyle name="Normal 19 4 6 5" xfId="26834" xr:uid="{D9F73B34-B021-475F-9F23-6F5BB5DF63F7}"/>
    <cellStyle name="Normal 19 4 6 6" xfId="26835" xr:uid="{3AADD089-7D5B-41F6-8E0E-8F104597DA21}"/>
    <cellStyle name="Normal 19 4 7" xfId="26836" xr:uid="{EF27990B-03A9-429C-823E-C517A483801D}"/>
    <cellStyle name="Normal 19 4 7 2" xfId="26837" xr:uid="{0831401D-F609-4D0E-9EE4-4B66A4860D6E}"/>
    <cellStyle name="Normal 19 4 7 3" xfId="26838" xr:uid="{85174530-C32F-44A3-9ECB-47D3A53828D8}"/>
    <cellStyle name="Normal 19 4 7 4" xfId="26839" xr:uid="{FC720808-2437-411F-8190-0AB91FCC9521}"/>
    <cellStyle name="Normal 19 4 7 5" xfId="26840" xr:uid="{63554E41-BFAC-44C0-B52E-72AF12490678}"/>
    <cellStyle name="Normal 19 4 7 6" xfId="26841" xr:uid="{B42E70F0-1021-4CA9-9398-4F42ADE8E249}"/>
    <cellStyle name="Normal 19 4 8" xfId="26842" xr:uid="{C21CFDC8-EE18-45AA-B5FE-2DE336BE8635}"/>
    <cellStyle name="Normal 19 4 8 2" xfId="26843" xr:uid="{1455AE44-835E-44EF-89EF-A5E3E5E43820}"/>
    <cellStyle name="Normal 19 4 8 3" xfId="26844" xr:uid="{E512B14C-7A22-4A99-B6FD-C9EBF6D40774}"/>
    <cellStyle name="Normal 19 4 8 4" xfId="26845" xr:uid="{952F08C0-058A-4296-B2A4-0145D0684A27}"/>
    <cellStyle name="Normal 19 4 8 5" xfId="26846" xr:uid="{152D7079-A233-43E2-B081-83A21B2EE4CE}"/>
    <cellStyle name="Normal 19 4 8 6" xfId="26847" xr:uid="{4171C583-0FB9-4136-B2CD-A4FA5E974FE5}"/>
    <cellStyle name="Normal 19 4 9" xfId="26848" xr:uid="{133539E5-4E10-4B97-92CA-0130EAB980E5}"/>
    <cellStyle name="Normal 19 4 9 2" xfId="26849" xr:uid="{4DBBBF7B-2371-4DCA-88F3-7128CA4AB7E0}"/>
    <cellStyle name="Normal 19 4 9 3" xfId="26850" xr:uid="{D5206AAF-1983-41B1-95AF-622C1F7A1049}"/>
    <cellStyle name="Normal 19 4 9 4" xfId="26851" xr:uid="{A3FA0BD4-D54D-4CA3-932C-5D3BEDDFD448}"/>
    <cellStyle name="Normal 19 4 9 5" xfId="26852" xr:uid="{612461F8-8F17-446A-8AB8-F34D9EA1BD1C}"/>
    <cellStyle name="Normal 19 4 9 6" xfId="26853" xr:uid="{0EC9D5DD-73D3-4F9F-B55A-78B59FD24F70}"/>
    <cellStyle name="Normal 19 5" xfId="26854" xr:uid="{90CB30EE-FE3A-40F1-A864-CD22C1B15DEB}"/>
    <cellStyle name="Normal 19 5 10" xfId="26855" xr:uid="{0BC316B0-0BDA-46CE-9240-65BA2C69D56A}"/>
    <cellStyle name="Normal 19 5 10 2" xfId="26856" xr:uid="{F32A89BF-CEDB-43C2-93D4-B4A11651F2DC}"/>
    <cellStyle name="Normal 19 5 10 3" xfId="26857" xr:uid="{EB10FA31-6CBC-4246-8095-A49D223C9029}"/>
    <cellStyle name="Normal 19 5 10 4" xfId="26858" xr:uid="{603C08EB-7DEE-4046-8B41-181C1F82DA6D}"/>
    <cellStyle name="Normal 19 5 10 5" xfId="26859" xr:uid="{104A45C2-5304-4EF0-A72F-9DA2EA2F5EB3}"/>
    <cellStyle name="Normal 19 5 10 6" xfId="26860" xr:uid="{07324EFD-CCE0-480F-85F4-2CC4F3F43589}"/>
    <cellStyle name="Normal 19 5 11" xfId="26861" xr:uid="{33D85B5D-0BA5-408D-A62F-86DFCE842816}"/>
    <cellStyle name="Normal 19 5 11 2" xfId="26862" xr:uid="{D2E8B542-CFF8-432E-A336-A183CC54B137}"/>
    <cellStyle name="Normal 19 5 11 3" xfId="26863" xr:uid="{CC873A5B-109E-4AE8-9420-93434FC28AE0}"/>
    <cellStyle name="Normal 19 5 11 4" xfId="26864" xr:uid="{2BA2E39F-0B99-4E7B-BABD-161007FEB99C}"/>
    <cellStyle name="Normal 19 5 11 5" xfId="26865" xr:uid="{56FF8626-79FF-47CB-8AE3-6D35D5643A98}"/>
    <cellStyle name="Normal 19 5 11 6" xfId="26866" xr:uid="{B4BC7166-C9A1-4F60-91FF-6C836C14461C}"/>
    <cellStyle name="Normal 19 5 12" xfId="26867" xr:uid="{56FF3456-DA20-43F7-B051-5ECE622FF174}"/>
    <cellStyle name="Normal 19 5 12 2" xfId="26868" xr:uid="{2E513C9F-1A8B-45FA-BE63-BE5CC34A59EF}"/>
    <cellStyle name="Normal 19 5 12 3" xfId="26869" xr:uid="{305E7B4A-E538-44DF-9301-E78ED12D1845}"/>
    <cellStyle name="Normal 19 5 12 4" xfId="26870" xr:uid="{AA785DB5-811E-4BDF-AAB2-3858A510B923}"/>
    <cellStyle name="Normal 19 5 12 5" xfId="26871" xr:uid="{549F87CE-A051-4648-9663-D81750EFB47D}"/>
    <cellStyle name="Normal 19 5 12 6" xfId="26872" xr:uid="{23C81835-4305-403B-BE45-3E1A4CB74A1F}"/>
    <cellStyle name="Normal 19 5 13" xfId="26873" xr:uid="{66D78DB4-EC06-45FD-B120-F2FC8C3911C4}"/>
    <cellStyle name="Normal 19 5 13 2" xfId="26874" xr:uid="{3F9DFD9A-3D22-4FAF-9714-60709E8C086E}"/>
    <cellStyle name="Normal 19 5 13 3" xfId="26875" xr:uid="{B95BD69C-AC59-4AB0-8137-B8BDFFB460BB}"/>
    <cellStyle name="Normal 19 5 13 4" xfId="26876" xr:uid="{A10FF886-4D25-48A4-AFBF-1596A8721037}"/>
    <cellStyle name="Normal 19 5 13 5" xfId="26877" xr:uid="{0CA01E49-9FD5-4322-A935-BAD1B31AF64C}"/>
    <cellStyle name="Normal 19 5 13 6" xfId="26878" xr:uid="{E48AEC5D-76B4-4A7C-BBDD-5411E8506B7A}"/>
    <cellStyle name="Normal 19 5 14" xfId="26879" xr:uid="{74234674-D34B-496C-A67E-7F123D8DB648}"/>
    <cellStyle name="Normal 19 5 15" xfId="26880" xr:uid="{8BBF7165-6B00-4F9A-A270-BD9BFA00F721}"/>
    <cellStyle name="Normal 19 5 16" xfId="26881" xr:uid="{0971C935-3E00-4191-9AB5-B5F816027F63}"/>
    <cellStyle name="Normal 19 5 17" xfId="26882" xr:uid="{5A8F61FB-6935-4BE1-8057-32A888D4EA3D}"/>
    <cellStyle name="Normal 19 5 18" xfId="26883" xr:uid="{DC43B78B-7F98-4660-83E5-C0D1CF6766E9}"/>
    <cellStyle name="Normal 19 5 2" xfId="26884" xr:uid="{13F96171-04FE-4FDA-A75F-7761511A9497}"/>
    <cellStyle name="Normal 19 5 2 2" xfId="26885" xr:uid="{6B9A6811-22D2-4603-9814-5074C432BD56}"/>
    <cellStyle name="Normal 19 5 2 3" xfId="26886" xr:uid="{C1D45655-54AE-431E-9772-41F485335439}"/>
    <cellStyle name="Normal 19 5 2 4" xfId="26887" xr:uid="{433D2598-2D60-42F0-9D5B-C578CC2C125A}"/>
    <cellStyle name="Normal 19 5 2 5" xfId="26888" xr:uid="{1D18A253-D4D4-4428-BD59-2565C00B571C}"/>
    <cellStyle name="Normal 19 5 2 6" xfId="26889" xr:uid="{0AFAEADD-39C3-4B06-80B2-7DFABD1CA857}"/>
    <cellStyle name="Normal 19 5 3" xfId="26890" xr:uid="{D51BC5FB-4FD4-4DF5-93C7-D7E8864083B0}"/>
    <cellStyle name="Normal 19 5 3 2" xfId="26891" xr:uid="{723D2AF9-935C-4B93-BE2F-A40E3DA546BE}"/>
    <cellStyle name="Normal 19 5 3 3" xfId="26892" xr:uid="{6B86A917-68D1-4FAD-8B81-F70A3EE3E49D}"/>
    <cellStyle name="Normal 19 5 3 4" xfId="26893" xr:uid="{1B07706B-968C-49C4-803A-7FA470D196D5}"/>
    <cellStyle name="Normal 19 5 3 5" xfId="26894" xr:uid="{CDE00A02-4151-4AA8-84F2-F2B8A6589A0F}"/>
    <cellStyle name="Normal 19 5 3 6" xfId="26895" xr:uid="{C195A667-5EAE-428C-B43D-38024DFAC445}"/>
    <cellStyle name="Normal 19 5 4" xfId="26896" xr:uid="{2A5CC1FB-782C-45ED-B062-7EFA7821CC18}"/>
    <cellStyle name="Normal 19 5 4 2" xfId="26897" xr:uid="{4AE58E4E-6B87-470F-82FB-2F903EBC2936}"/>
    <cellStyle name="Normal 19 5 4 3" xfId="26898" xr:uid="{127BF9BB-4D85-4CBB-9F4B-DDC84D88C2F9}"/>
    <cellStyle name="Normal 19 5 4 4" xfId="26899" xr:uid="{FA22608C-4B00-4AE6-B678-D9CB9CB8F195}"/>
    <cellStyle name="Normal 19 5 4 5" xfId="26900" xr:uid="{DE24BAE1-74A5-4164-B1F1-A2CF289D1548}"/>
    <cellStyle name="Normal 19 5 4 6" xfId="26901" xr:uid="{1825F2F9-17F6-440B-BA9D-CF8B153B2978}"/>
    <cellStyle name="Normal 19 5 5" xfId="26902" xr:uid="{C975BFCA-1D77-455B-A312-0DDF162B00D7}"/>
    <cellStyle name="Normal 19 5 5 2" xfId="26903" xr:uid="{CAFCB804-33E6-4F49-996E-78CDE487E652}"/>
    <cellStyle name="Normal 19 5 5 3" xfId="26904" xr:uid="{BF4136B9-5126-4641-A170-3E06970A9D04}"/>
    <cellStyle name="Normal 19 5 5 4" xfId="26905" xr:uid="{807EB253-21C5-4DA1-9273-2774364FC237}"/>
    <cellStyle name="Normal 19 5 5 5" xfId="26906" xr:uid="{1A019500-5089-442D-BD4D-DC8C241F686D}"/>
    <cellStyle name="Normal 19 5 5 6" xfId="26907" xr:uid="{2B3344B8-CE95-4BDD-9AC9-7AF1DB0E76EA}"/>
    <cellStyle name="Normal 19 5 6" xfId="26908" xr:uid="{8F853F2D-8DA7-4102-B42E-9104AD4C6952}"/>
    <cellStyle name="Normal 19 5 6 2" xfId="26909" xr:uid="{B0DCBB8F-C68A-47A6-8449-C27E35481A1F}"/>
    <cellStyle name="Normal 19 5 6 3" xfId="26910" xr:uid="{E797D0C1-BDD3-47FC-9A5F-5EE583F3BF05}"/>
    <cellStyle name="Normal 19 5 6 4" xfId="26911" xr:uid="{F0B1E9A5-2426-4B3B-8053-1376558D2448}"/>
    <cellStyle name="Normal 19 5 6 5" xfId="26912" xr:uid="{97B5A678-EFB2-47E3-B407-576D4E493E40}"/>
    <cellStyle name="Normal 19 5 6 6" xfId="26913" xr:uid="{DBC9B4BF-B966-4AB5-8344-59D704466CFB}"/>
    <cellStyle name="Normal 19 5 7" xfId="26914" xr:uid="{91884CA7-9727-4965-A1DA-89BF07439622}"/>
    <cellStyle name="Normal 19 5 7 2" xfId="26915" xr:uid="{DC56B308-CE02-456A-83BE-2D5AD323688D}"/>
    <cellStyle name="Normal 19 5 7 3" xfId="26916" xr:uid="{3CB48999-D069-4B8E-ABA9-9CF1A2FF6159}"/>
    <cellStyle name="Normal 19 5 7 4" xfId="26917" xr:uid="{3618F187-F792-454F-99DA-396CDFBAB0D3}"/>
    <cellStyle name="Normal 19 5 7 5" xfId="26918" xr:uid="{8F82EE7E-C75A-44AC-BE6D-54CFF7513E56}"/>
    <cellStyle name="Normal 19 5 7 6" xfId="26919" xr:uid="{C493CB16-A10B-41AF-8411-7ACB2B14ED60}"/>
    <cellStyle name="Normal 19 5 8" xfId="26920" xr:uid="{6770298C-696D-49D5-A9DA-23D7CF577BFD}"/>
    <cellStyle name="Normal 19 5 8 2" xfId="26921" xr:uid="{A555B432-6245-450C-AE04-B4ED7C3AE592}"/>
    <cellStyle name="Normal 19 5 8 3" xfId="26922" xr:uid="{15D63661-9F5A-43DA-B9F9-3815B3B16108}"/>
    <cellStyle name="Normal 19 5 8 4" xfId="26923" xr:uid="{8A635ACE-697D-4908-88B5-DABB6426A153}"/>
    <cellStyle name="Normal 19 5 8 5" xfId="26924" xr:uid="{F57612BD-61CC-474A-A0F8-4F10EE402900}"/>
    <cellStyle name="Normal 19 5 8 6" xfId="26925" xr:uid="{8F461ED8-A490-4DE6-8D86-565266B88773}"/>
    <cellStyle name="Normal 19 5 9" xfId="26926" xr:uid="{8250544E-AE67-4BA2-AD33-8388A239837A}"/>
    <cellStyle name="Normal 19 5 9 2" xfId="26927" xr:uid="{3DE754CC-556A-431A-A384-BC428EFF3227}"/>
    <cellStyle name="Normal 19 5 9 3" xfId="26928" xr:uid="{9E363D59-5316-4E3A-ACC6-A3A80ED19285}"/>
    <cellStyle name="Normal 19 5 9 4" xfId="26929" xr:uid="{22270021-89C6-4876-9105-1628AA11A4DB}"/>
    <cellStyle name="Normal 19 5 9 5" xfId="26930" xr:uid="{065B47D6-AE68-43C3-A66C-C334B00C33F3}"/>
    <cellStyle name="Normal 19 5 9 6" xfId="26931" xr:uid="{77B98242-9A2F-4857-BE9E-55FA5A52DD55}"/>
    <cellStyle name="Normal 19 6" xfId="26932" xr:uid="{8FE8954E-C4B0-461E-AE2F-71C9F738E07C}"/>
    <cellStyle name="Normal 19 6 10" xfId="26933" xr:uid="{18F4794B-60F6-4782-B1D2-019E30660A1C}"/>
    <cellStyle name="Normal 19 6 10 2" xfId="26934" xr:uid="{36306B5B-4266-4A6F-ABDD-197C031BB10E}"/>
    <cellStyle name="Normal 19 6 10 3" xfId="26935" xr:uid="{4BBB8E8C-C421-43EC-83DF-086D0F976CCA}"/>
    <cellStyle name="Normal 19 6 10 4" xfId="26936" xr:uid="{6BC6843A-BED1-4910-BADD-1C7F2591FBB8}"/>
    <cellStyle name="Normal 19 6 10 5" xfId="26937" xr:uid="{35C03606-1BB5-4285-857C-195B781FED29}"/>
    <cellStyle name="Normal 19 6 10 6" xfId="26938" xr:uid="{3B90BC3F-4533-4126-92F1-7B24B3EAAFEA}"/>
    <cellStyle name="Normal 19 6 11" xfId="26939" xr:uid="{C48F820B-2BDB-438D-9486-2AA73369D7E2}"/>
    <cellStyle name="Normal 19 6 11 2" xfId="26940" xr:uid="{8EE3DF7A-0C4D-4408-B8EE-AF4C2B93D74E}"/>
    <cellStyle name="Normal 19 6 11 3" xfId="26941" xr:uid="{BCE13CFB-FD99-4301-9018-9184A850E725}"/>
    <cellStyle name="Normal 19 6 11 4" xfId="26942" xr:uid="{8B9AD7A2-EB2F-4A12-93BA-2C5E54018D2E}"/>
    <cellStyle name="Normal 19 6 11 5" xfId="26943" xr:uid="{C0F2DD9B-20E8-4982-97D6-B465EF597978}"/>
    <cellStyle name="Normal 19 6 11 6" xfId="26944" xr:uid="{5EDFED35-78D4-41B5-99B3-55FA3BDA9738}"/>
    <cellStyle name="Normal 19 6 12" xfId="26945" xr:uid="{06A693E3-5E47-4207-9750-25A2C555181B}"/>
    <cellStyle name="Normal 19 6 12 2" xfId="26946" xr:uid="{BF803F3B-4AF4-4CA4-BB69-744009C6DDA5}"/>
    <cellStyle name="Normal 19 6 12 3" xfId="26947" xr:uid="{4D46730C-9182-4E00-94AF-0831BDD81D00}"/>
    <cellStyle name="Normal 19 6 12 4" xfId="26948" xr:uid="{0463AA56-5052-4B73-96CF-03336BAF031D}"/>
    <cellStyle name="Normal 19 6 12 5" xfId="26949" xr:uid="{52067B11-8568-423E-8992-680A42ED4A36}"/>
    <cellStyle name="Normal 19 6 12 6" xfId="26950" xr:uid="{BDEA7DDE-F5DF-4A89-A575-783A6C653972}"/>
    <cellStyle name="Normal 19 6 13" xfId="26951" xr:uid="{03CF7449-7D5D-4BF2-9D4B-01035AA5310A}"/>
    <cellStyle name="Normal 19 6 13 2" xfId="26952" xr:uid="{E086ED8F-0529-4BA7-82B2-63FBD2B54624}"/>
    <cellStyle name="Normal 19 6 13 3" xfId="26953" xr:uid="{E51D1FAD-1844-4883-9D48-EB34C98E8994}"/>
    <cellStyle name="Normal 19 6 13 4" xfId="26954" xr:uid="{F1C1E91E-B02B-4A19-AFEA-FE262F723E96}"/>
    <cellStyle name="Normal 19 6 13 5" xfId="26955" xr:uid="{A560FB5E-D494-454A-A5B6-19CCD303D858}"/>
    <cellStyle name="Normal 19 6 13 6" xfId="26956" xr:uid="{B167EA45-A864-4AB5-8CE1-BCC2CD93AEAF}"/>
    <cellStyle name="Normal 19 6 14" xfId="26957" xr:uid="{1F445CA6-7198-4C71-8188-FD6CFBB56FD1}"/>
    <cellStyle name="Normal 19 6 15" xfId="26958" xr:uid="{0751F5D8-4C48-489F-87AD-04118FB438FC}"/>
    <cellStyle name="Normal 19 6 16" xfId="26959" xr:uid="{C70E0286-5575-452D-87C5-A515C10D77FC}"/>
    <cellStyle name="Normal 19 6 17" xfId="26960" xr:uid="{9991AAFE-CE24-4C55-A01D-1F143F795B46}"/>
    <cellStyle name="Normal 19 6 18" xfId="26961" xr:uid="{5D02CB14-6C89-431B-A804-8B00DC683D2B}"/>
    <cellStyle name="Normal 19 6 2" xfId="26962" xr:uid="{AB6618ED-18A7-4B8A-AE9E-8C674616FD39}"/>
    <cellStyle name="Normal 19 6 2 2" xfId="26963" xr:uid="{45B4BE53-4445-4D70-BFA0-B27289F58749}"/>
    <cellStyle name="Normal 19 6 2 3" xfId="26964" xr:uid="{0C5D9371-16F1-4A4A-B1ED-4C19779D5580}"/>
    <cellStyle name="Normal 19 6 2 4" xfId="26965" xr:uid="{87F51903-4893-455E-96AF-D2C8EA9F32DD}"/>
    <cellStyle name="Normal 19 6 2 5" xfId="26966" xr:uid="{78CFEFE0-DFE6-4E16-9FBA-7FA8143DDD01}"/>
    <cellStyle name="Normal 19 6 2 6" xfId="26967" xr:uid="{19295828-F319-4E20-8446-D66958BC29B5}"/>
    <cellStyle name="Normal 19 6 3" xfId="26968" xr:uid="{E4A2C255-2A2F-4C67-A2CF-1503ACCD1094}"/>
    <cellStyle name="Normal 19 6 3 2" xfId="26969" xr:uid="{BCCC0351-2B9F-49BA-B1A9-78E0DE42200D}"/>
    <cellStyle name="Normal 19 6 3 3" xfId="26970" xr:uid="{605AD4BA-5881-4E4B-A0F6-5E6FB7050527}"/>
    <cellStyle name="Normal 19 6 3 4" xfId="26971" xr:uid="{AFB6AC23-1B8E-4D66-8E39-E8E9C9481768}"/>
    <cellStyle name="Normal 19 6 3 5" xfId="26972" xr:uid="{0E04AA45-A1C7-4D0E-9126-E7AE71FE3840}"/>
    <cellStyle name="Normal 19 6 3 6" xfId="26973" xr:uid="{60B95FF5-18D3-407A-9EBD-56F2ABE9A73C}"/>
    <cellStyle name="Normal 19 6 4" xfId="26974" xr:uid="{8A01F789-64B7-410A-975E-C0171A0FE202}"/>
    <cellStyle name="Normal 19 6 4 2" xfId="26975" xr:uid="{C7E2C6EF-1977-4C39-8434-150770DDBC6B}"/>
    <cellStyle name="Normal 19 6 4 3" xfId="26976" xr:uid="{4BC674C5-D359-48AD-8583-3F96980603E2}"/>
    <cellStyle name="Normal 19 6 4 4" xfId="26977" xr:uid="{9E359DD9-E337-49E0-B1BB-9BA6B7316BC2}"/>
    <cellStyle name="Normal 19 6 4 5" xfId="26978" xr:uid="{2AA22DD9-2992-450C-9BDF-286B323F2C05}"/>
    <cellStyle name="Normal 19 6 4 6" xfId="26979" xr:uid="{04226C88-BC1B-40C7-9840-61C7B353A52B}"/>
    <cellStyle name="Normal 19 6 5" xfId="26980" xr:uid="{312F3780-9F4C-4DFE-8508-AD2D627D52E3}"/>
    <cellStyle name="Normal 19 6 5 2" xfId="26981" xr:uid="{7747126F-671D-4521-9131-FD3CBFDC658E}"/>
    <cellStyle name="Normal 19 6 5 3" xfId="26982" xr:uid="{5A5EC045-E3D6-4A9A-963E-4C7A818536E4}"/>
    <cellStyle name="Normal 19 6 5 4" xfId="26983" xr:uid="{A4EE42FF-C698-4BDB-B958-19837514D482}"/>
    <cellStyle name="Normal 19 6 5 5" xfId="26984" xr:uid="{7872D000-BFD3-4844-963E-B68DB1FA62EC}"/>
    <cellStyle name="Normal 19 6 5 6" xfId="26985" xr:uid="{D80B9B6D-A96B-4ACC-9BDD-B18738AA1484}"/>
    <cellStyle name="Normal 19 6 6" xfId="26986" xr:uid="{F5C8D98A-C21F-45EC-88AA-CBA3CF08D096}"/>
    <cellStyle name="Normal 19 6 6 2" xfId="26987" xr:uid="{4D97E0F1-8D5F-4D3A-BF72-F2A75D699F88}"/>
    <cellStyle name="Normal 19 6 6 3" xfId="26988" xr:uid="{7DC1079E-6BD2-4D7E-9B4B-5141693962A3}"/>
    <cellStyle name="Normal 19 6 6 4" xfId="26989" xr:uid="{44F00D6F-4389-45FD-ACD3-0F1442AE9FFF}"/>
    <cellStyle name="Normal 19 6 6 5" xfId="26990" xr:uid="{6F44FAE4-840B-4DF0-96DC-8D42A9A60CBA}"/>
    <cellStyle name="Normal 19 6 6 6" xfId="26991" xr:uid="{009A764F-EDD1-47A2-94B1-71F8B80334E1}"/>
    <cellStyle name="Normal 19 6 7" xfId="26992" xr:uid="{FA633B45-22FD-4782-874E-E774C7830D97}"/>
    <cellStyle name="Normal 19 6 7 2" xfId="26993" xr:uid="{F825E5F9-3BB7-44B6-BDA4-C9F07B10C35C}"/>
    <cellStyle name="Normal 19 6 7 3" xfId="26994" xr:uid="{B5F0C013-5082-464F-91C0-11F4312E315A}"/>
    <cellStyle name="Normal 19 6 7 4" xfId="26995" xr:uid="{CF5197E3-9062-47D6-9386-6C46F0CD985A}"/>
    <cellStyle name="Normal 19 6 7 5" xfId="26996" xr:uid="{8F4B888A-B1E6-46E1-9473-BCD5A76AA5DB}"/>
    <cellStyle name="Normal 19 6 7 6" xfId="26997" xr:uid="{9982F228-7887-41E2-B56C-23E9F2350ED0}"/>
    <cellStyle name="Normal 19 6 8" xfId="26998" xr:uid="{419B3C41-4BD2-49F0-8667-441A2B974603}"/>
    <cellStyle name="Normal 19 6 8 2" xfId="26999" xr:uid="{0988987E-1AE4-48C9-8EC0-37604E8F6DA4}"/>
    <cellStyle name="Normal 19 6 8 3" xfId="27000" xr:uid="{104EBF4A-EAC1-4520-BA1F-D1345E733BAE}"/>
    <cellStyle name="Normal 19 6 8 4" xfId="27001" xr:uid="{2401F346-234E-4400-ACA9-CF250C08C872}"/>
    <cellStyle name="Normal 19 6 8 5" xfId="27002" xr:uid="{2004D0A3-609A-4C15-924B-8C4E9A42E24B}"/>
    <cellStyle name="Normal 19 6 8 6" xfId="27003" xr:uid="{E2196A96-A2A5-4ED5-BE48-EAA3592097AE}"/>
    <cellStyle name="Normal 19 6 9" xfId="27004" xr:uid="{E73B8B15-3550-4364-8CBA-DCBE56078663}"/>
    <cellStyle name="Normal 19 6 9 2" xfId="27005" xr:uid="{EA85D67A-9387-4720-970B-D736FDB4A138}"/>
    <cellStyle name="Normal 19 6 9 3" xfId="27006" xr:uid="{69BD299D-7078-45A1-B922-8A2AB13A5B37}"/>
    <cellStyle name="Normal 19 6 9 4" xfId="27007" xr:uid="{18A59F68-5027-4823-885A-CE01A2B07554}"/>
    <cellStyle name="Normal 19 6 9 5" xfId="27008" xr:uid="{5F463FA1-278E-421F-BEDE-C8FCBB2F7E5E}"/>
    <cellStyle name="Normal 19 6 9 6" xfId="27009" xr:uid="{4A5A6808-50B4-4A73-ABD5-7CEFBB5FA600}"/>
    <cellStyle name="Normal 19 7" xfId="27010" xr:uid="{B34F8871-82F2-4DDB-9C77-8192E95F5A0C}"/>
    <cellStyle name="Normal 19 7 2" xfId="27011" xr:uid="{674FB161-33A2-41E3-88B1-1AF62443AB41}"/>
    <cellStyle name="Normal 19 7 3" xfId="27012" xr:uid="{C2A08D83-CB36-475F-844D-362342E0C67B}"/>
    <cellStyle name="Normal 19 7 4" xfId="27013" xr:uid="{F57A155D-39C7-475C-86BB-E63458393F5C}"/>
    <cellStyle name="Normal 19 7 5" xfId="27014" xr:uid="{CE8D348B-FBA6-435E-BF44-C6786D8C16CB}"/>
    <cellStyle name="Normal 19 7 6" xfId="27015" xr:uid="{6364B486-857F-47B4-A896-361C066DE74E}"/>
    <cellStyle name="Normal 19 8" xfId="27016" xr:uid="{FE06467E-0ADA-4524-AC52-82C1B513AA3A}"/>
    <cellStyle name="Normal 19 8 2" xfId="27017" xr:uid="{B8440B90-5FB7-48CE-80B9-FC56B3C453E2}"/>
    <cellStyle name="Normal 19 8 3" xfId="27018" xr:uid="{1FB2BD82-99A6-4087-8A72-A6504075DE71}"/>
    <cellStyle name="Normal 19 8 4" xfId="27019" xr:uid="{12BFDCCC-92D7-4296-BCA1-9AB1E9708871}"/>
    <cellStyle name="Normal 19 8 5" xfId="27020" xr:uid="{618492BD-0133-4EDA-A81D-BB3DECA07D02}"/>
    <cellStyle name="Normal 19 8 6" xfId="27021" xr:uid="{C3CA6DDF-F2EC-4971-A4FA-6E824CA0980C}"/>
    <cellStyle name="Normal 19 9" xfId="27022" xr:uid="{DEBB2DC5-C03D-4D8E-AAFB-18E48C281932}"/>
    <cellStyle name="Normal 19 9 2" xfId="27023" xr:uid="{E8E9CE6D-7194-4A53-9DBD-E8AB08FF6379}"/>
    <cellStyle name="Normal 19 9 3" xfId="27024" xr:uid="{CB1C50D4-D91F-4BE9-B832-2B346553AF52}"/>
    <cellStyle name="Normal 19 9 4" xfId="27025" xr:uid="{663D7D57-0D3C-4653-B5C3-5FF12C9B0DF8}"/>
    <cellStyle name="Normal 19 9 5" xfId="27026" xr:uid="{F3CD25E1-B27F-4DFA-A87B-5D95EDF6995A}"/>
    <cellStyle name="Normal 19 9 6" xfId="27027" xr:uid="{7334FC99-DFEC-40B5-BB2E-983CFF920C3B}"/>
    <cellStyle name="Normal 2" xfId="2" xr:uid="{00000000-0005-0000-0000-000002000000}"/>
    <cellStyle name="Normal 2 10" xfId="27029" xr:uid="{A2C603A0-118F-473F-BC38-F64CF6A326E6}"/>
    <cellStyle name="Normal 2 10 10" xfId="27030" xr:uid="{0266FBD5-452B-44EE-913F-98C0416A9CC6}"/>
    <cellStyle name="Normal 2 10 11" xfId="27031" xr:uid="{ACAB4CEA-64D2-4A62-8B5B-12DEFBDE5FD6}"/>
    <cellStyle name="Normal 2 10 12" xfId="27032" xr:uid="{5346AE47-0550-4071-872E-C851F653A45C}"/>
    <cellStyle name="Normal 2 10 13" xfId="27033" xr:uid="{659C857B-58DA-4512-8995-14F72410B9F8}"/>
    <cellStyle name="Normal 2 10 14" xfId="27034" xr:uid="{ED1601D6-D5A4-425F-9EDB-B9C03092A083}"/>
    <cellStyle name="Normal 2 10 15" xfId="27035" xr:uid="{59190AB5-46C8-4DF1-8CD7-DB72410ECBBD}"/>
    <cellStyle name="Normal 2 10 16" xfId="27036" xr:uid="{A57FD703-8716-4904-A45A-3B3AF8B771B2}"/>
    <cellStyle name="Normal 2 10 17" xfId="27037" xr:uid="{FEB16807-1C28-43D1-8F2B-70BE3065B9E1}"/>
    <cellStyle name="Normal 2 10 18" xfId="27038" xr:uid="{0825F322-9EC2-4EF5-8FA6-4DD88EF1229B}"/>
    <cellStyle name="Normal 2 10 19" xfId="27039" xr:uid="{17919241-A77B-42C5-A2ED-9409C05C03BB}"/>
    <cellStyle name="Normal 2 10 2" xfId="27040" xr:uid="{D20349CF-DBCA-4012-919F-8F2CACC9BA31}"/>
    <cellStyle name="Normal 2 10 2 10" xfId="27041" xr:uid="{30A7C0F0-F987-4598-8247-CCBDB260D33B}"/>
    <cellStyle name="Normal 2 10 2 11" xfId="27042" xr:uid="{2E87E33C-D1EE-473E-B55D-C6B298317C01}"/>
    <cellStyle name="Normal 2 10 2 12" xfId="27043" xr:uid="{AC9F8584-5946-4715-85C8-3DCF8B3C1C3A}"/>
    <cellStyle name="Normal 2 10 2 13" xfId="27044" xr:uid="{B6337BD2-EB8D-444C-AE0E-7FBA768A403E}"/>
    <cellStyle name="Normal 2 10 2 14" xfId="27045" xr:uid="{7CE6A1F1-1B29-4267-9556-5E2D845728A0}"/>
    <cellStyle name="Normal 2 10 2 15" xfId="27046" xr:uid="{910D5983-B670-4281-9D14-90429974E351}"/>
    <cellStyle name="Normal 2 10 2 16" xfId="27047" xr:uid="{084F3279-FB85-47AA-96DF-8DAEA4EE2A7B}"/>
    <cellStyle name="Normal 2 10 2 2" xfId="27048" xr:uid="{EF887357-4D03-4A7B-A575-44BAF00D5CAB}"/>
    <cellStyle name="Normal 2 10 2 2 10" xfId="27049" xr:uid="{978FBCEB-172E-47BE-AD48-44958885C716}"/>
    <cellStyle name="Normal 2 10 2 2 11" xfId="27050" xr:uid="{25CC264F-60B8-4CD0-86FF-14CC55E419A9}"/>
    <cellStyle name="Normal 2 10 2 2 12" xfId="27051" xr:uid="{114807EB-6C93-4D2A-8EBD-CB19A3302E6C}"/>
    <cellStyle name="Normal 2 10 2 2 13" xfId="27052" xr:uid="{B54233D0-73B8-4A20-A617-1E985EC9D67C}"/>
    <cellStyle name="Normal 2 10 2 2 14" xfId="27053" xr:uid="{7CC4C701-A898-426B-ACDE-3CD1F9D5B934}"/>
    <cellStyle name="Normal 2 10 2 2 15" xfId="27054" xr:uid="{90659CE3-131C-4F97-9E34-00B84129CAF4}"/>
    <cellStyle name="Normal 2 10 2 2 16" xfId="27055" xr:uid="{644F695D-0258-41B4-A241-8C7882E94828}"/>
    <cellStyle name="Normal 2 10 2 2 2" xfId="27056" xr:uid="{02035FD9-5E3D-4991-8E28-0353A1A5CF67}"/>
    <cellStyle name="Normal 2 10 2 2 3" xfId="27057" xr:uid="{8A963799-5DC8-4AB5-A27B-C100136F8613}"/>
    <cellStyle name="Normal 2 10 2 2 4" xfId="27058" xr:uid="{51697F0E-2DD0-4022-B4A8-9D66DAB42F45}"/>
    <cellStyle name="Normal 2 10 2 2 5" xfId="27059" xr:uid="{DF8B2DD0-8D9B-46E8-80FE-EE100FC97E58}"/>
    <cellStyle name="Normal 2 10 2 2 6" xfId="27060" xr:uid="{6754A588-924C-4650-A3F6-C58E3CC442A2}"/>
    <cellStyle name="Normal 2 10 2 2 7" xfId="27061" xr:uid="{E3CA03F0-055B-481E-87D3-2C57F8929271}"/>
    <cellStyle name="Normal 2 10 2 2 8" xfId="27062" xr:uid="{9AAF4AA5-173B-4A44-8B8E-7116595E8A71}"/>
    <cellStyle name="Normal 2 10 2 2 9" xfId="27063" xr:uid="{A821A7FC-6695-478F-981D-008744786946}"/>
    <cellStyle name="Normal 2 10 2 3" xfId="27064" xr:uid="{22D9E748-D53E-44CD-8F3C-FDF91478E3F3}"/>
    <cellStyle name="Normal 2 10 2 4" xfId="27065" xr:uid="{212270D6-F7A5-4A8C-91A2-DB94DB8AA304}"/>
    <cellStyle name="Normal 2 10 2 5" xfId="27066" xr:uid="{F1663B64-D996-4353-BF26-FF3EFFA69E85}"/>
    <cellStyle name="Normal 2 10 2 6" xfId="27067" xr:uid="{141380E7-FE94-4C09-9A2A-B0A047C8DAA2}"/>
    <cellStyle name="Normal 2 10 2 7" xfId="27068" xr:uid="{59348246-CD67-4870-85F9-8CA6F4E44ABE}"/>
    <cellStyle name="Normal 2 10 2 8" xfId="27069" xr:uid="{4E842AC3-DEAD-4A08-BA2B-5EB4FA6E45DD}"/>
    <cellStyle name="Normal 2 10 2 9" xfId="27070" xr:uid="{0790A68C-7721-4DB8-BE98-867F841D6D84}"/>
    <cellStyle name="Normal 2 10 20" xfId="27071" xr:uid="{609C894D-3757-4F3B-9ED2-EF5D8C8C54D3}"/>
    <cellStyle name="Normal 2 10 3" xfId="27072" xr:uid="{D6B99D07-E0D4-4B1B-BC3E-8690595A8F75}"/>
    <cellStyle name="Normal 2 10 3 2" xfId="27073" xr:uid="{E2493D20-88A1-4B81-BE1C-33207D62C95C}"/>
    <cellStyle name="Normal 2 10 4" xfId="27074" xr:uid="{A66E6DF7-C355-4A1D-83C2-885D1A9C3C3F}"/>
    <cellStyle name="Normal 2 10 4 2" xfId="27075" xr:uid="{B6C34AB0-F798-479D-A9E3-7146DB25C7C3}"/>
    <cellStyle name="Normal 2 10 5" xfId="27076" xr:uid="{FCE05C0C-09DC-4EEF-9764-6FD57C41E82E}"/>
    <cellStyle name="Normal 2 10 5 2" xfId="27077" xr:uid="{B220EFEA-80EB-4BF1-952F-A2C45A312D69}"/>
    <cellStyle name="Normal 2 10 6" xfId="27078" xr:uid="{0749E199-CA4E-46ED-BBD3-2BFAA6834D88}"/>
    <cellStyle name="Normal 2 10 7" xfId="27079" xr:uid="{06AAC59D-33B2-4EA4-96D0-D0F3DE17B9EB}"/>
    <cellStyle name="Normal 2 10 8" xfId="27080" xr:uid="{04B0FF2D-68B2-4DD7-AA11-08EA69B2CB52}"/>
    <cellStyle name="Normal 2 10 9" xfId="27081" xr:uid="{98382085-1F15-411F-B576-7C5A9A228771}"/>
    <cellStyle name="Normal 2 11" xfId="27082" xr:uid="{201DC939-6971-4CCF-BCD3-40676C0D91EB}"/>
    <cellStyle name="Normal 2 11 10" xfId="27083" xr:uid="{3E2CEE41-9B57-4DF4-8638-DFBCD3BC8675}"/>
    <cellStyle name="Normal 2 11 11" xfId="27084" xr:uid="{D475C4A8-6A87-492A-B808-506A6EDA184C}"/>
    <cellStyle name="Normal 2 11 12" xfId="27085" xr:uid="{5B98F0FA-FC1F-48BA-B383-C5713D94D766}"/>
    <cellStyle name="Normal 2 11 13" xfId="27086" xr:uid="{965FA623-196A-46AD-AE90-7F00ABA81D23}"/>
    <cellStyle name="Normal 2 11 14" xfId="27087" xr:uid="{8D0F2109-1C2E-482A-871B-A86DA3E1B631}"/>
    <cellStyle name="Normal 2 11 15" xfId="27088" xr:uid="{4293A365-4B82-4BFF-9663-6C1131251B99}"/>
    <cellStyle name="Normal 2 11 16" xfId="27089" xr:uid="{6471137B-DD9F-4E21-9913-687157FD18B2}"/>
    <cellStyle name="Normal 2 11 17" xfId="27090" xr:uid="{CEF8A17A-9B1C-4A9E-A184-0CEC8363D93C}"/>
    <cellStyle name="Normal 2 11 18" xfId="27091" xr:uid="{5A70BCED-C53C-40AF-891C-30B7FF166B0C}"/>
    <cellStyle name="Normal 2 11 19" xfId="27092" xr:uid="{52E8A48D-98D9-4A9D-B7A8-5C8AAC8B962A}"/>
    <cellStyle name="Normal 2 11 2" xfId="27093" xr:uid="{40A0BBFA-77A6-45BB-AA96-CD980E2DDA3B}"/>
    <cellStyle name="Normal 2 11 2 10" xfId="27094" xr:uid="{DEF5D13F-8847-42B5-9258-A979F015411B}"/>
    <cellStyle name="Normal 2 11 2 11" xfId="27095" xr:uid="{FE8CB75C-7AE8-476F-8483-3C024552DBBC}"/>
    <cellStyle name="Normal 2 11 2 12" xfId="27096" xr:uid="{C06B0954-7822-4C12-9244-9B70C0CCD049}"/>
    <cellStyle name="Normal 2 11 2 13" xfId="27097" xr:uid="{01EBECE4-B015-4226-AFC6-69A57D542C5D}"/>
    <cellStyle name="Normal 2 11 2 14" xfId="27098" xr:uid="{FA060F88-E467-44EF-A414-9BD52559CAE8}"/>
    <cellStyle name="Normal 2 11 2 15" xfId="27099" xr:uid="{1F247786-BE9A-4D10-99C9-AF4AAF9578E9}"/>
    <cellStyle name="Normal 2 11 2 16" xfId="27100" xr:uid="{CDAC833D-9194-4A46-AF97-CA3934AE48C5}"/>
    <cellStyle name="Normal 2 11 2 2" xfId="27101" xr:uid="{8E34C506-FE60-4512-9CBC-5B7EE39A019A}"/>
    <cellStyle name="Normal 2 11 2 2 10" xfId="27102" xr:uid="{0668A1F6-D115-4689-A5FF-B3D1FD3CA27C}"/>
    <cellStyle name="Normal 2 11 2 2 11" xfId="27103" xr:uid="{1E3AB7BB-3C6B-4D2A-B421-75D412B4AA92}"/>
    <cellStyle name="Normal 2 11 2 2 12" xfId="27104" xr:uid="{B4ECF8B7-C15D-440D-B355-C59CEA2E0A84}"/>
    <cellStyle name="Normal 2 11 2 2 13" xfId="27105" xr:uid="{81456A6D-E22F-4116-A59D-0244328B8190}"/>
    <cellStyle name="Normal 2 11 2 2 14" xfId="27106" xr:uid="{34C9B05D-B789-4D29-A446-3A85D675C79B}"/>
    <cellStyle name="Normal 2 11 2 2 15" xfId="27107" xr:uid="{94815989-E559-425C-ACB8-80C5C66D0F6D}"/>
    <cellStyle name="Normal 2 11 2 2 16" xfId="27108" xr:uid="{2F4AB4F7-1D11-4EA8-8372-EE74ACDF1E6F}"/>
    <cellStyle name="Normal 2 11 2 2 2" xfId="27109" xr:uid="{7F239A0C-F609-4664-B0AD-172BB67CBE4A}"/>
    <cellStyle name="Normal 2 11 2 2 3" xfId="27110" xr:uid="{72F3C575-0AD3-4513-991C-9B38487E3B74}"/>
    <cellStyle name="Normal 2 11 2 2 4" xfId="27111" xr:uid="{3198FE00-4FD2-419B-8960-C8603556DA3D}"/>
    <cellStyle name="Normal 2 11 2 2 5" xfId="27112" xr:uid="{9132734A-F45F-4A02-90FC-D559A535290E}"/>
    <cellStyle name="Normal 2 11 2 2 6" xfId="27113" xr:uid="{9F642BC2-80C4-42F1-B911-85BC9D9AB8FA}"/>
    <cellStyle name="Normal 2 11 2 2 7" xfId="27114" xr:uid="{DDADA5EF-F83C-4354-85E1-73C903D4B983}"/>
    <cellStyle name="Normal 2 11 2 2 8" xfId="27115" xr:uid="{C66AE223-1A90-45B1-AFA4-D905B99998AE}"/>
    <cellStyle name="Normal 2 11 2 2 9" xfId="27116" xr:uid="{05931E86-EF40-42B1-8E39-FD519F3F1EB6}"/>
    <cellStyle name="Normal 2 11 2 3" xfId="27117" xr:uid="{D0371FDE-9FCA-43EE-87F1-D7104F69C45E}"/>
    <cellStyle name="Normal 2 11 2 4" xfId="27118" xr:uid="{89A8DCF2-83AC-4F85-B8C3-EEDB9B6948BC}"/>
    <cellStyle name="Normal 2 11 2 5" xfId="27119" xr:uid="{AA913265-55F0-47E8-BAF0-CC156F7FA6A3}"/>
    <cellStyle name="Normal 2 11 2 6" xfId="27120" xr:uid="{A899ACDD-0122-47B6-A54B-62DA774FFC79}"/>
    <cellStyle name="Normal 2 11 2 7" xfId="27121" xr:uid="{89106156-C4BE-4143-84A4-765775ECDA90}"/>
    <cellStyle name="Normal 2 11 2 8" xfId="27122" xr:uid="{7A1D9D90-836E-49B6-84B5-41DF9168C133}"/>
    <cellStyle name="Normal 2 11 2 9" xfId="27123" xr:uid="{9DAD2B3F-52B7-43F6-9357-A0C7323DC761}"/>
    <cellStyle name="Normal 2 11 20" xfId="27124" xr:uid="{BD845678-1774-42E2-AF2B-3BB22FBBC2F0}"/>
    <cellStyle name="Normal 2 11 3" xfId="27125" xr:uid="{E2B7DB2B-5F99-438B-9221-BE97AA0AE705}"/>
    <cellStyle name="Normal 2 11 3 2" xfId="27126" xr:uid="{8923EF03-4FC8-4E26-AE84-F9DC56E78F72}"/>
    <cellStyle name="Normal 2 11 4" xfId="27127" xr:uid="{7EBA9795-7821-4395-AC2E-01F922E33DB1}"/>
    <cellStyle name="Normal 2 11 4 2" xfId="27128" xr:uid="{89754E4A-183B-4891-9F83-74F657670972}"/>
    <cellStyle name="Normal 2 11 5" xfId="27129" xr:uid="{7DF30134-CC65-4037-B42D-B0E7350E87BC}"/>
    <cellStyle name="Normal 2 11 5 2" xfId="27130" xr:uid="{5C820072-AD64-414C-95B5-0F30ED77BE31}"/>
    <cellStyle name="Normal 2 11 6" xfId="27131" xr:uid="{2CAA5868-8675-4DB3-A30A-307112BA16A1}"/>
    <cellStyle name="Normal 2 11 7" xfId="27132" xr:uid="{B7C348A0-B5FF-4B20-9F61-590B238CB4AB}"/>
    <cellStyle name="Normal 2 11 8" xfId="27133" xr:uid="{5C7CEF30-77F7-4F97-958C-A00645DA37DB}"/>
    <cellStyle name="Normal 2 11 9" xfId="27134" xr:uid="{85F0177D-B735-4378-80F7-E86DB45AEFC0}"/>
    <cellStyle name="Normal 2 12" xfId="27135" xr:uid="{CBFA73F9-2477-4AF5-98B8-A9B48C736DF4}"/>
    <cellStyle name="Normal 2 12 10" xfId="27136" xr:uid="{96FBC101-0911-4FDC-B20A-5BD993006956}"/>
    <cellStyle name="Normal 2 12 11" xfId="27137" xr:uid="{EED08BF0-1D2C-4BFF-BBB2-DA8D43B911AD}"/>
    <cellStyle name="Normal 2 12 12" xfId="27138" xr:uid="{A16495D4-1876-499C-B5DF-76F59E9F0D89}"/>
    <cellStyle name="Normal 2 12 13" xfId="27139" xr:uid="{F935DC5B-8C05-4663-BD9C-0D90084AA96D}"/>
    <cellStyle name="Normal 2 12 14" xfId="27140" xr:uid="{9E661BE5-ABE1-4167-8337-71C41C7BBF74}"/>
    <cellStyle name="Normal 2 12 15" xfId="27141" xr:uid="{F36CC73D-796E-4CD2-AEA4-09B127664A32}"/>
    <cellStyle name="Normal 2 12 16" xfId="27142" xr:uid="{B4BA6E4F-E35F-4C1B-85D7-CED66FBCAAA1}"/>
    <cellStyle name="Normal 2 12 17" xfId="27143" xr:uid="{68749C58-EDDE-454D-96E9-B891551EAC29}"/>
    <cellStyle name="Normal 2 12 18" xfId="27144" xr:uid="{F4E1C015-C18D-4CD1-A89F-E63793F7C7A5}"/>
    <cellStyle name="Normal 2 12 19" xfId="27145" xr:uid="{E8443BC1-EA67-4A29-A40B-6C67B12E0272}"/>
    <cellStyle name="Normal 2 12 2" xfId="27146" xr:uid="{2FFD5BD4-1DBB-4651-939A-B6AB1E075700}"/>
    <cellStyle name="Normal 2 12 2 10" xfId="27147" xr:uid="{6D3C9B07-1D2A-4D68-95D5-BF7AC39B6548}"/>
    <cellStyle name="Normal 2 12 2 11" xfId="27148" xr:uid="{484CFB3E-0765-4A05-821C-D211A1EFB15D}"/>
    <cellStyle name="Normal 2 12 2 12" xfId="27149" xr:uid="{A0532C1F-E861-4914-B03C-E0D5E72DE498}"/>
    <cellStyle name="Normal 2 12 2 13" xfId="27150" xr:uid="{99468236-E1C4-4793-BB4D-A479B62B833B}"/>
    <cellStyle name="Normal 2 12 2 14" xfId="27151" xr:uid="{7F4D8D17-A1C8-4FEC-B827-84FD96C76B1C}"/>
    <cellStyle name="Normal 2 12 2 15" xfId="27152" xr:uid="{28A4269F-E7A8-4899-9B8B-84D8317F2310}"/>
    <cellStyle name="Normal 2 12 2 16" xfId="27153" xr:uid="{D6CDB928-378D-4692-8CE4-DFCA31219D79}"/>
    <cellStyle name="Normal 2 12 2 2" xfId="27154" xr:uid="{52A28E0D-1C29-4245-8084-20F3156DCEE3}"/>
    <cellStyle name="Normal 2 12 2 2 10" xfId="27155" xr:uid="{7AE66351-B08A-4B00-BF98-CAEFD41F1595}"/>
    <cellStyle name="Normal 2 12 2 2 11" xfId="27156" xr:uid="{6CDE3517-2042-4AA7-A6CE-89B98B29EC22}"/>
    <cellStyle name="Normal 2 12 2 2 12" xfId="27157" xr:uid="{D2B2B54B-0B1E-46FE-BA62-3E6485F489E0}"/>
    <cellStyle name="Normal 2 12 2 2 13" xfId="27158" xr:uid="{0BFDA2B3-BA8F-4224-8BED-66C9176DE817}"/>
    <cellStyle name="Normal 2 12 2 2 14" xfId="27159" xr:uid="{560B39A5-C0DA-4FAC-A0D9-164384E40AAF}"/>
    <cellStyle name="Normal 2 12 2 2 15" xfId="27160" xr:uid="{84154982-9621-4ED7-ABEE-8FA9A87A843E}"/>
    <cellStyle name="Normal 2 12 2 2 16" xfId="27161" xr:uid="{354824E7-0299-47B1-BAD7-4D726042D96B}"/>
    <cellStyle name="Normal 2 12 2 2 2" xfId="27162" xr:uid="{AFE05564-0C4C-4B5A-8118-D717202906B9}"/>
    <cellStyle name="Normal 2 12 2 2 3" xfId="27163" xr:uid="{BE1A0E7A-326D-4152-985A-B1B2CD272EAF}"/>
    <cellStyle name="Normal 2 12 2 2 4" xfId="27164" xr:uid="{23C229C3-ABD1-424D-A829-4DD3A1E03B07}"/>
    <cellStyle name="Normal 2 12 2 2 5" xfId="27165" xr:uid="{199F5EF5-4881-47C7-B39E-7DFABE9D1A87}"/>
    <cellStyle name="Normal 2 12 2 2 6" xfId="27166" xr:uid="{970A2889-13CE-46CE-A20B-2EC2F212DB71}"/>
    <cellStyle name="Normal 2 12 2 2 7" xfId="27167" xr:uid="{8BFCEBC2-D35B-404E-9DA5-27ACB1F44AB5}"/>
    <cellStyle name="Normal 2 12 2 2 8" xfId="27168" xr:uid="{AFDCFBF7-6D8A-42FE-AA36-193F21DE2391}"/>
    <cellStyle name="Normal 2 12 2 2 9" xfId="27169" xr:uid="{00F225CB-1993-4D5F-8771-04FB6CA0D402}"/>
    <cellStyle name="Normal 2 12 2 3" xfId="27170" xr:uid="{D2AF445E-0796-4254-8BF3-01F8EDFBB0DB}"/>
    <cellStyle name="Normal 2 12 2 4" xfId="27171" xr:uid="{EF173725-38EB-4956-82FA-84C8F8D8A8F2}"/>
    <cellStyle name="Normal 2 12 2 5" xfId="27172" xr:uid="{5C57B487-8A82-4F34-9D77-CF990786F3D5}"/>
    <cellStyle name="Normal 2 12 2 6" xfId="27173" xr:uid="{C10B8FCD-6ED0-49D5-AD38-DFB7C7510DCA}"/>
    <cellStyle name="Normal 2 12 2 7" xfId="27174" xr:uid="{FDF08339-956B-401C-A0DA-D988F7687514}"/>
    <cellStyle name="Normal 2 12 2 8" xfId="27175" xr:uid="{901157BC-1484-49FA-BC63-65B0762D5688}"/>
    <cellStyle name="Normal 2 12 2 9" xfId="27176" xr:uid="{5343CCA6-8442-4051-A703-3453BDBDE866}"/>
    <cellStyle name="Normal 2 12 20" xfId="27177" xr:uid="{FE3261D5-31AA-4CF6-86CC-F733E0858421}"/>
    <cellStyle name="Normal 2 12 3" xfId="27178" xr:uid="{B6930B2B-5670-451F-B6BC-726D98F3AC69}"/>
    <cellStyle name="Normal 2 12 3 2" xfId="27179" xr:uid="{FC9BA346-59C8-4BE5-896D-7ED90E20FA7A}"/>
    <cellStyle name="Normal 2 12 4" xfId="27180" xr:uid="{FDD389EC-9343-4552-84CC-40CD06100D96}"/>
    <cellStyle name="Normal 2 12 4 2" xfId="27181" xr:uid="{86858C37-ADF7-4FF8-A62F-FCA38BE02979}"/>
    <cellStyle name="Normal 2 12 5" xfId="27182" xr:uid="{BF4094E2-4DAF-4C5F-9FD3-412A3020A442}"/>
    <cellStyle name="Normal 2 12 5 2" xfId="27183" xr:uid="{E2FAF2A0-C507-4F13-A2EA-42C4F8C53942}"/>
    <cellStyle name="Normal 2 12 6" xfId="27184" xr:uid="{E56CC8C5-00D2-4C62-A165-2312A3D73AE8}"/>
    <cellStyle name="Normal 2 12 7" xfId="27185" xr:uid="{FC1585DD-6407-47B6-876F-515A363AF2F5}"/>
    <cellStyle name="Normal 2 12 8" xfId="27186" xr:uid="{C4149AF6-B0B5-4CC5-9F31-172D6B33E79D}"/>
    <cellStyle name="Normal 2 12 9" xfId="27187" xr:uid="{B9200EE3-B48D-4A7A-909D-976F85E38F01}"/>
    <cellStyle name="Normal 2 13" xfId="27188" xr:uid="{5315EFBB-44B3-4EB4-8DDD-3E9B21B5F645}"/>
    <cellStyle name="Normal 2 13 10" xfId="27189" xr:uid="{F0739440-29F4-4CE2-8BD7-E0AF75D1637F}"/>
    <cellStyle name="Normal 2 13 11" xfId="27190" xr:uid="{17759881-41D6-46FE-98AC-8799EA12EEAA}"/>
    <cellStyle name="Normal 2 13 12" xfId="27191" xr:uid="{BF5C88C0-AE4F-4A70-97CF-9A19A883161C}"/>
    <cellStyle name="Normal 2 13 13" xfId="27192" xr:uid="{6E910CD4-F4E7-4E35-9F52-9B9C821F1E3F}"/>
    <cellStyle name="Normal 2 13 14" xfId="27193" xr:uid="{1A3F64A1-F96D-457D-BECB-08CC9316BE2F}"/>
    <cellStyle name="Normal 2 13 15" xfId="27194" xr:uid="{6D5BD4D2-8115-44D4-A170-CAE3D05D0E91}"/>
    <cellStyle name="Normal 2 13 16" xfId="27195" xr:uid="{7F8F1638-3B72-46CE-AC8A-D7640F85D2C0}"/>
    <cellStyle name="Normal 2 13 17" xfId="27196" xr:uid="{F487175D-59F1-440B-8128-67212032B243}"/>
    <cellStyle name="Normal 2 13 18" xfId="27197" xr:uid="{CFC2386D-26AA-4ADF-8A80-96BA1FB265F2}"/>
    <cellStyle name="Normal 2 13 19" xfId="27198" xr:uid="{7A3E8669-9F52-4E46-9855-D8CCB30DF6A4}"/>
    <cellStyle name="Normal 2 13 2" xfId="27199" xr:uid="{CE5ADD4D-E460-4303-9ADE-555A88DF3B2F}"/>
    <cellStyle name="Normal 2 13 2 10" xfId="27200" xr:uid="{A9DAE510-94F7-4D50-82BD-12291E54896D}"/>
    <cellStyle name="Normal 2 13 2 11" xfId="27201" xr:uid="{57F5ED9F-D32A-438D-8653-7488E506DE1D}"/>
    <cellStyle name="Normal 2 13 2 12" xfId="27202" xr:uid="{599F0B60-18F2-4F40-A63C-2CDEA4AB4406}"/>
    <cellStyle name="Normal 2 13 2 13" xfId="27203" xr:uid="{9462CACF-DF6E-4D7D-A70D-2B939ACEB313}"/>
    <cellStyle name="Normal 2 13 2 14" xfId="27204" xr:uid="{6D660499-4F42-4B02-AA9C-4E7D0EAA1EDB}"/>
    <cellStyle name="Normal 2 13 2 15" xfId="27205" xr:uid="{ABDC22B1-C610-424B-84CB-51BEC32B6C0C}"/>
    <cellStyle name="Normal 2 13 2 16" xfId="27206" xr:uid="{B0BD1DB1-79EF-4E69-8439-F18510F41546}"/>
    <cellStyle name="Normal 2 13 2 2" xfId="27207" xr:uid="{6B0A6261-44B3-4C0C-B350-565B4D2B5620}"/>
    <cellStyle name="Normal 2 13 2 2 10" xfId="27208" xr:uid="{E7A907A0-9323-4AB3-AE1B-E21DE438AB4F}"/>
    <cellStyle name="Normal 2 13 2 2 11" xfId="27209" xr:uid="{3DBC557A-F573-4EA6-B08F-7969408510BD}"/>
    <cellStyle name="Normal 2 13 2 2 12" xfId="27210" xr:uid="{468EA5FC-22DD-44E0-B562-D19E3989C423}"/>
    <cellStyle name="Normal 2 13 2 2 13" xfId="27211" xr:uid="{DABD957B-3033-4D1C-B4B1-D9BDD88C3DB8}"/>
    <cellStyle name="Normal 2 13 2 2 14" xfId="27212" xr:uid="{7FA4405F-BB53-4F1A-A881-19A02E8F8BAE}"/>
    <cellStyle name="Normal 2 13 2 2 15" xfId="27213" xr:uid="{852500F5-73BE-49BF-911A-45A80BCAC4FB}"/>
    <cellStyle name="Normal 2 13 2 2 16" xfId="27214" xr:uid="{51D79B8E-9EA1-4353-AA8F-F0561951C238}"/>
    <cellStyle name="Normal 2 13 2 2 2" xfId="27215" xr:uid="{9418F29D-B5F1-4D15-B3A8-2C038386220B}"/>
    <cellStyle name="Normal 2 13 2 2 3" xfId="27216" xr:uid="{7606CCD2-8637-40E7-B184-15653055C191}"/>
    <cellStyle name="Normal 2 13 2 2 4" xfId="27217" xr:uid="{5626C0CA-ACBE-42CC-8DAD-A4DEA750C0AC}"/>
    <cellStyle name="Normal 2 13 2 2 5" xfId="27218" xr:uid="{22FFB706-6373-46AD-9332-FFCE87203A3E}"/>
    <cellStyle name="Normal 2 13 2 2 6" xfId="27219" xr:uid="{459321AE-CC1E-4EBE-B99A-B5342AD6DD8E}"/>
    <cellStyle name="Normal 2 13 2 2 7" xfId="27220" xr:uid="{ACD5A778-DE61-470B-80F5-3E1CA51BDC5D}"/>
    <cellStyle name="Normal 2 13 2 2 8" xfId="27221" xr:uid="{005ED9A7-53C6-4B48-8AF9-E54BDFB9C51D}"/>
    <cellStyle name="Normal 2 13 2 2 9" xfId="27222" xr:uid="{A4C49391-037C-4FF0-9BB8-3020536A467C}"/>
    <cellStyle name="Normal 2 13 2 3" xfId="27223" xr:uid="{1A92E68C-6A13-4BBA-B74B-04BF172DAC46}"/>
    <cellStyle name="Normal 2 13 2 4" xfId="27224" xr:uid="{9E498128-936F-4AA0-8555-B741B393B77B}"/>
    <cellStyle name="Normal 2 13 2 5" xfId="27225" xr:uid="{5A72355E-7BD3-4DD9-B962-576E1F1F5C1C}"/>
    <cellStyle name="Normal 2 13 2 6" xfId="27226" xr:uid="{DC1CA5EB-2133-4C08-BD26-4703E9EECC04}"/>
    <cellStyle name="Normal 2 13 2 7" xfId="27227" xr:uid="{3611A928-5A6F-4BD6-A020-CD8D4C7C2453}"/>
    <cellStyle name="Normal 2 13 2 8" xfId="27228" xr:uid="{8BE751E8-D09E-4FDB-9864-C47F526B5E20}"/>
    <cellStyle name="Normal 2 13 2 9" xfId="27229" xr:uid="{21F4133D-9F1B-49F3-9F64-9AB012362D3E}"/>
    <cellStyle name="Normal 2 13 20" xfId="27230" xr:uid="{6F89C957-95DF-444B-8C19-682DEB5C0966}"/>
    <cellStyle name="Normal 2 13 3" xfId="27231" xr:uid="{B892702F-4BAF-44F3-AB20-43A4C9BE3952}"/>
    <cellStyle name="Normal 2 13 3 2" xfId="27232" xr:uid="{DD1A43B5-164D-4239-A8CC-821D4BF0822A}"/>
    <cellStyle name="Normal 2 13 4" xfId="27233" xr:uid="{2E7FE183-B635-4C0A-9787-8D75E8063E6B}"/>
    <cellStyle name="Normal 2 13 4 2" xfId="27234" xr:uid="{CAAE659B-E78A-4C27-B5C8-17670CB311B8}"/>
    <cellStyle name="Normal 2 13 5" xfId="27235" xr:uid="{69A90B22-8C1B-4C71-A381-F9CFFD9910B0}"/>
    <cellStyle name="Normal 2 13 5 2" xfId="27236" xr:uid="{BA3F9F09-0441-4EF1-9AC6-F53C88A03698}"/>
    <cellStyle name="Normal 2 13 6" xfId="27237" xr:uid="{F411E072-3144-46CD-84FC-4382B3A6ADF8}"/>
    <cellStyle name="Normal 2 13 7" xfId="27238" xr:uid="{46322332-A7B9-44D3-BD44-F90A50E8A588}"/>
    <cellStyle name="Normal 2 13 8" xfId="27239" xr:uid="{174EF744-15A6-46BE-8EB9-737F8DFFD61D}"/>
    <cellStyle name="Normal 2 13 9" xfId="27240" xr:uid="{321DC314-3B0F-4B5E-935C-FFF135552820}"/>
    <cellStyle name="Normal 2 14" xfId="27241" xr:uid="{A89A5950-B8C0-4F40-ADB9-4E6F319DF65C}"/>
    <cellStyle name="Normal 2 14 10" xfId="27242" xr:uid="{B7B42F95-C9D2-4D1E-BB3C-B2759496002B}"/>
    <cellStyle name="Normal 2 14 11" xfId="27243" xr:uid="{1ABDD032-BC55-4860-BA92-E95D2A69F224}"/>
    <cellStyle name="Normal 2 14 12" xfId="27244" xr:uid="{FDFBB671-3141-4746-A87D-E6334BB167E7}"/>
    <cellStyle name="Normal 2 14 13" xfId="27245" xr:uid="{0A7326D2-84D4-40F8-8A11-397A1B952EF9}"/>
    <cellStyle name="Normal 2 14 14" xfId="27246" xr:uid="{35C6F913-E2EC-46BE-A486-2B2248422747}"/>
    <cellStyle name="Normal 2 14 15" xfId="27247" xr:uid="{44510E13-1A8E-498B-80DF-0B0D396E010B}"/>
    <cellStyle name="Normal 2 14 16" xfId="27248" xr:uid="{4A599533-93D6-4B56-882A-774A6201D79A}"/>
    <cellStyle name="Normal 2 14 17" xfId="27249" xr:uid="{F7A4D577-9A63-4BC0-B923-AB62F48B11E0}"/>
    <cellStyle name="Normal 2 14 18" xfId="27250" xr:uid="{A917242B-BB35-4726-BDBA-08657FF0F426}"/>
    <cellStyle name="Normal 2 14 19" xfId="27251" xr:uid="{29D4418B-C289-4E22-8179-B2ED2B4C6FCA}"/>
    <cellStyle name="Normal 2 14 2" xfId="27252" xr:uid="{A97A8D6C-FCEF-45E6-A8B9-9F921A5B800F}"/>
    <cellStyle name="Normal 2 14 2 10" xfId="27253" xr:uid="{04380297-30DA-4D08-868E-AB86299E89F8}"/>
    <cellStyle name="Normal 2 14 2 11" xfId="27254" xr:uid="{C2327260-FBE1-4710-97C9-0138E3CE498D}"/>
    <cellStyle name="Normal 2 14 2 12" xfId="27255" xr:uid="{1DCF85DB-FC72-4E35-8E4C-C4B318C78DC4}"/>
    <cellStyle name="Normal 2 14 2 13" xfId="27256" xr:uid="{972532B0-3A7B-411B-BF6D-606CF9511138}"/>
    <cellStyle name="Normal 2 14 2 14" xfId="27257" xr:uid="{264C65A1-E38D-4201-B85F-7A3C5C1A39B9}"/>
    <cellStyle name="Normal 2 14 2 15" xfId="27258" xr:uid="{3D878E44-BF6D-4AA5-8BE4-FF9950DF7416}"/>
    <cellStyle name="Normal 2 14 2 16" xfId="27259" xr:uid="{B83F7825-EC19-41D5-8301-622B1BBDBBCB}"/>
    <cellStyle name="Normal 2 14 2 2" xfId="27260" xr:uid="{05594D5F-6A9D-4F5F-B12F-EAEC3B1FA01F}"/>
    <cellStyle name="Normal 2 14 2 2 10" xfId="27261" xr:uid="{D316DBF1-50FF-4018-A4F5-E2B18CD9251D}"/>
    <cellStyle name="Normal 2 14 2 2 11" xfId="27262" xr:uid="{D4718993-4C1E-4F76-B584-3A5F63A5536D}"/>
    <cellStyle name="Normal 2 14 2 2 12" xfId="27263" xr:uid="{0FF97505-ECA6-4B5E-ADA8-248667C111A9}"/>
    <cellStyle name="Normal 2 14 2 2 13" xfId="27264" xr:uid="{917AD3F8-F674-4F7B-BBE0-991FE9DA5AA4}"/>
    <cellStyle name="Normal 2 14 2 2 14" xfId="27265" xr:uid="{7F14813F-1325-4E72-97CF-74C58442E315}"/>
    <cellStyle name="Normal 2 14 2 2 15" xfId="27266" xr:uid="{2CDA1C7B-B6E7-45C6-ABE8-C294A87ED16E}"/>
    <cellStyle name="Normal 2 14 2 2 16" xfId="27267" xr:uid="{38669596-912E-4D0F-876D-E920B62947DA}"/>
    <cellStyle name="Normal 2 14 2 2 2" xfId="27268" xr:uid="{3B972D04-2526-47D3-8088-4F043232F45D}"/>
    <cellStyle name="Normal 2 14 2 2 3" xfId="27269" xr:uid="{B822CE41-BCE7-4BA0-BCC5-9FE518E662B1}"/>
    <cellStyle name="Normal 2 14 2 2 4" xfId="27270" xr:uid="{1DC6A5BD-BBDA-41A0-9002-0118CE22BB7C}"/>
    <cellStyle name="Normal 2 14 2 2 5" xfId="27271" xr:uid="{9D5C7402-3DEC-4344-AB5A-21A416794468}"/>
    <cellStyle name="Normal 2 14 2 2 6" xfId="27272" xr:uid="{71B70E10-7B96-4918-AF10-B68C82EFE09E}"/>
    <cellStyle name="Normal 2 14 2 2 7" xfId="27273" xr:uid="{66784526-119D-4118-B80E-B5102F8B001B}"/>
    <cellStyle name="Normal 2 14 2 2 8" xfId="27274" xr:uid="{D975DA1D-1A69-4F55-B3D8-DA4F6D9DDA5B}"/>
    <cellStyle name="Normal 2 14 2 2 9" xfId="27275" xr:uid="{072772E1-264F-4905-8C95-C0389F3DBF20}"/>
    <cellStyle name="Normal 2 14 2 3" xfId="27276" xr:uid="{9CEA32D0-DB6B-4EF9-8A63-FD37F71227A1}"/>
    <cellStyle name="Normal 2 14 2 4" xfId="27277" xr:uid="{81714C81-3D57-400E-9202-D9E47CF93E05}"/>
    <cellStyle name="Normal 2 14 2 5" xfId="27278" xr:uid="{CC44635F-C241-4927-ADE6-80B18ECF072D}"/>
    <cellStyle name="Normal 2 14 2 6" xfId="27279" xr:uid="{E330F16D-A056-4D42-9A9A-1DA828A4AEA0}"/>
    <cellStyle name="Normal 2 14 2 7" xfId="27280" xr:uid="{2241FDD4-9006-4291-ABD2-318A66B83A87}"/>
    <cellStyle name="Normal 2 14 2 8" xfId="27281" xr:uid="{D6EEAA0D-ADFE-42B1-B63D-89BA5EA37758}"/>
    <cellStyle name="Normal 2 14 2 9" xfId="27282" xr:uid="{49330A0C-FB57-46BE-AD8D-B120A2952649}"/>
    <cellStyle name="Normal 2 14 20" xfId="27283" xr:uid="{B9551D7F-514C-4E41-9AAC-2564D9B2634E}"/>
    <cellStyle name="Normal 2 14 3" xfId="27284" xr:uid="{D0F0D291-F5BB-47C0-B586-C10CD8B4A29C}"/>
    <cellStyle name="Normal 2 14 3 2" xfId="27285" xr:uid="{6B9ADD1D-CE38-4A2E-AAB4-1E20AA7DBA0C}"/>
    <cellStyle name="Normal 2 14 4" xfId="27286" xr:uid="{7BA60056-ABC7-4F56-A419-230CCF444140}"/>
    <cellStyle name="Normal 2 14 4 2" xfId="27287" xr:uid="{A2ECCDF0-A06C-45FB-8CB6-9E3BAF0C54FF}"/>
    <cellStyle name="Normal 2 14 5" xfId="27288" xr:uid="{03D97AB9-6A7E-41D1-9748-EC7683B26372}"/>
    <cellStyle name="Normal 2 14 5 2" xfId="27289" xr:uid="{0B6D3FFB-8E10-453A-AE54-C6C540062D8E}"/>
    <cellStyle name="Normal 2 14 6" xfId="27290" xr:uid="{79725552-F935-48F8-8313-B6034370297B}"/>
    <cellStyle name="Normal 2 14 7" xfId="27291" xr:uid="{18D38AFF-C752-4FFE-A7A6-D4F3F79BB735}"/>
    <cellStyle name="Normal 2 14 8" xfId="27292" xr:uid="{6C6869D1-8842-40D1-9DAF-010BBCB32ADF}"/>
    <cellStyle name="Normal 2 14 9" xfId="27293" xr:uid="{6F341FBC-54E5-4264-B3D8-87C40BA18090}"/>
    <cellStyle name="Normal 2 15" xfId="27294" xr:uid="{D91C1E7F-6C66-4398-BF47-98107C85FA68}"/>
    <cellStyle name="Normal 2 15 10" xfId="27295" xr:uid="{FAF816CC-ACA4-47BF-A551-3A810BBB86A3}"/>
    <cellStyle name="Normal 2 15 11" xfId="27296" xr:uid="{A6A1D16A-9753-4FA8-BD0D-39AFE88A4591}"/>
    <cellStyle name="Normal 2 15 12" xfId="27297" xr:uid="{4D3B7DEA-3AC8-4361-950A-018C75531E27}"/>
    <cellStyle name="Normal 2 15 13" xfId="27298" xr:uid="{433518D8-070F-42B2-9916-F211F4A31DA7}"/>
    <cellStyle name="Normal 2 15 14" xfId="27299" xr:uid="{8B0246E0-7D51-406A-A33D-6CE34B38AB6E}"/>
    <cellStyle name="Normal 2 15 15" xfId="27300" xr:uid="{EB518048-C2D0-4B78-970F-0573CB454DE8}"/>
    <cellStyle name="Normal 2 15 16" xfId="27301" xr:uid="{DACA5167-009B-4006-AC58-5A751AD47213}"/>
    <cellStyle name="Normal 2 15 17" xfId="27302" xr:uid="{827A71B5-C05F-4E22-9E2C-04015C34BFF3}"/>
    <cellStyle name="Normal 2 15 18" xfId="27303" xr:uid="{FA65205A-74A5-4C3C-A238-F9C5269CC146}"/>
    <cellStyle name="Normal 2 15 19" xfId="27304" xr:uid="{071CE699-C888-45FF-893F-2CEFABC130AA}"/>
    <cellStyle name="Normal 2 15 2" xfId="27305" xr:uid="{4BC58CF9-35E6-433F-A280-ED4A454B7E8E}"/>
    <cellStyle name="Normal 2 15 2 10" xfId="27306" xr:uid="{7018BF7A-13F6-4B7D-B714-FEC354C5C583}"/>
    <cellStyle name="Normal 2 15 2 11" xfId="27307" xr:uid="{A762CD4E-3776-47EC-862F-B5687E623BE1}"/>
    <cellStyle name="Normal 2 15 2 12" xfId="27308" xr:uid="{22861671-131A-4B76-8159-A35B8F807839}"/>
    <cellStyle name="Normal 2 15 2 13" xfId="27309" xr:uid="{0BA5D97A-47EF-4A02-B0F0-4F9563C33EA1}"/>
    <cellStyle name="Normal 2 15 2 14" xfId="27310" xr:uid="{D02B6DFE-7506-4380-BADB-3A8429C010EB}"/>
    <cellStyle name="Normal 2 15 2 15" xfId="27311" xr:uid="{FF8A2FFB-9F31-4AAC-ADFA-76AF00A92DEE}"/>
    <cellStyle name="Normal 2 15 2 16" xfId="27312" xr:uid="{8407E9BA-9319-4B2A-BFF6-F7D6B10C42A7}"/>
    <cellStyle name="Normal 2 15 2 2" xfId="27313" xr:uid="{818C1FB5-41D8-4DC1-842E-91389B905583}"/>
    <cellStyle name="Normal 2 15 2 2 10" xfId="27314" xr:uid="{943A6B9E-42E4-4BD3-851F-866F6D2FA5FB}"/>
    <cellStyle name="Normal 2 15 2 2 11" xfId="27315" xr:uid="{3B9E036A-2753-4532-9190-FD4C875D5D44}"/>
    <cellStyle name="Normal 2 15 2 2 12" xfId="27316" xr:uid="{636D3632-7798-4181-B79D-F3750C0896AF}"/>
    <cellStyle name="Normal 2 15 2 2 13" xfId="27317" xr:uid="{1E22C1AB-1A87-48EC-8915-8729616CA5FD}"/>
    <cellStyle name="Normal 2 15 2 2 14" xfId="27318" xr:uid="{5D1D2D0D-D950-42AA-832C-52023CD5956E}"/>
    <cellStyle name="Normal 2 15 2 2 15" xfId="27319" xr:uid="{A6AF87AF-AC22-4B83-BEFA-4BE7D3843EBA}"/>
    <cellStyle name="Normal 2 15 2 2 16" xfId="27320" xr:uid="{35A03316-C427-4534-B098-DB0B9B24F30B}"/>
    <cellStyle name="Normal 2 15 2 2 2" xfId="27321" xr:uid="{3ABFA3FB-A3E2-4260-9362-F8F3438E9B90}"/>
    <cellStyle name="Normal 2 15 2 2 3" xfId="27322" xr:uid="{18E40D54-33B5-4A07-BE45-C283E501A85A}"/>
    <cellStyle name="Normal 2 15 2 2 4" xfId="27323" xr:uid="{B98D9EF9-F08E-4B93-A59C-E49B898BAAA6}"/>
    <cellStyle name="Normal 2 15 2 2 5" xfId="27324" xr:uid="{186BFE05-417D-4B81-AC47-17774491EDA3}"/>
    <cellStyle name="Normal 2 15 2 2 6" xfId="27325" xr:uid="{7FE864BC-E9F2-402E-9A3E-3A003686A712}"/>
    <cellStyle name="Normal 2 15 2 2 7" xfId="27326" xr:uid="{EDA11126-F701-43BA-981E-51F2EE8447AE}"/>
    <cellStyle name="Normal 2 15 2 2 8" xfId="27327" xr:uid="{7CB87FA8-96B3-44AC-9B6B-6C32A3E44242}"/>
    <cellStyle name="Normal 2 15 2 2 9" xfId="27328" xr:uid="{EC8B6E43-059B-4BFF-B856-99A545C20C3C}"/>
    <cellStyle name="Normal 2 15 2 3" xfId="27329" xr:uid="{ABE77DD5-87ED-4ED0-90D9-A18DE739C57D}"/>
    <cellStyle name="Normal 2 15 2 4" xfId="27330" xr:uid="{082720AF-4AD0-44E8-96A5-D466DEDD9291}"/>
    <cellStyle name="Normal 2 15 2 5" xfId="27331" xr:uid="{6102D3BC-9D80-465B-8DEF-A61298567312}"/>
    <cellStyle name="Normal 2 15 2 6" xfId="27332" xr:uid="{E04CC705-F2B5-4A67-91B5-4531AF47E31F}"/>
    <cellStyle name="Normal 2 15 2 7" xfId="27333" xr:uid="{5007D512-BE10-4E9D-A65B-0E4664D11DC9}"/>
    <cellStyle name="Normal 2 15 2 8" xfId="27334" xr:uid="{C701D661-AD88-4F67-A983-5AC05249F990}"/>
    <cellStyle name="Normal 2 15 2 9" xfId="27335" xr:uid="{2EA39861-4605-47F7-8389-4D876693B28F}"/>
    <cellStyle name="Normal 2 15 20" xfId="27336" xr:uid="{C5AC19DB-5047-4D47-A17A-5FE63B765A7A}"/>
    <cellStyle name="Normal 2 15 3" xfId="27337" xr:uid="{813EC4F0-780E-493A-ACA7-ED740595DB69}"/>
    <cellStyle name="Normal 2 15 3 2" xfId="27338" xr:uid="{58D3BECD-0482-4164-924B-A732F52D35B4}"/>
    <cellStyle name="Normal 2 15 4" xfId="27339" xr:uid="{04814A4A-18EC-40F3-B0BC-49F940A0F9D2}"/>
    <cellStyle name="Normal 2 15 4 2" xfId="27340" xr:uid="{A53E3F41-4909-4CCC-AD02-A52EA84E0025}"/>
    <cellStyle name="Normal 2 15 5" xfId="27341" xr:uid="{4D888ADC-3669-4346-AFC5-E795530BBBFE}"/>
    <cellStyle name="Normal 2 15 5 2" xfId="27342" xr:uid="{AEBF901B-9039-453C-88C3-5A42EE5AA5F5}"/>
    <cellStyle name="Normal 2 15 6" xfId="27343" xr:uid="{FDAD15A2-A5C0-4509-88C0-E4E28A74EC0B}"/>
    <cellStyle name="Normal 2 15 7" xfId="27344" xr:uid="{ADFCA337-05E1-40F4-97C1-29CCD1C0850E}"/>
    <cellStyle name="Normal 2 15 8" xfId="27345" xr:uid="{91D88D87-423D-4903-92FA-3DAC81586BE7}"/>
    <cellStyle name="Normal 2 15 9" xfId="27346" xr:uid="{961402E1-1AD9-44C2-90ED-2F40DC05B3D3}"/>
    <cellStyle name="Normal 2 16" xfId="27347" xr:uid="{B4153E67-5142-4451-AE06-A6DEB4C69A64}"/>
    <cellStyle name="Normal 2 16 10" xfId="27348" xr:uid="{F972363E-2ECD-47E7-905C-8F619FA7635C}"/>
    <cellStyle name="Normal 2 16 11" xfId="27349" xr:uid="{53FB6F42-A709-4A5C-802A-A69DD2D6D176}"/>
    <cellStyle name="Normal 2 16 12" xfId="27350" xr:uid="{74C07FE3-A6DC-4A8E-BFEE-13751127C26D}"/>
    <cellStyle name="Normal 2 16 13" xfId="27351" xr:uid="{16DB9A45-868B-45D3-87CC-B03C69AA8F39}"/>
    <cellStyle name="Normal 2 16 14" xfId="27352" xr:uid="{A4309C1B-5CE7-4D9D-8856-AE5628CD35FA}"/>
    <cellStyle name="Normal 2 16 15" xfId="27353" xr:uid="{FA5DF108-BE98-4496-ADB4-2323FD26FA9D}"/>
    <cellStyle name="Normal 2 16 16" xfId="27354" xr:uid="{5F84B439-4615-4118-8BF0-A90C8D34D10E}"/>
    <cellStyle name="Normal 2 16 17" xfId="27355" xr:uid="{CB0902C4-DFD6-43BD-BB82-E81E78C386FA}"/>
    <cellStyle name="Normal 2 16 18" xfId="27356" xr:uid="{2266BB61-BF8F-4F90-B012-806BC83EB75A}"/>
    <cellStyle name="Normal 2 16 19" xfId="27357" xr:uid="{7F92A6B3-0DC1-4FED-A8B9-08FCD6DF92B8}"/>
    <cellStyle name="Normal 2 16 2" xfId="27358" xr:uid="{EC3F68EB-88C9-4077-9FFA-C19D5304D78E}"/>
    <cellStyle name="Normal 2 16 2 10" xfId="27359" xr:uid="{C187FD89-D68F-49F7-B154-C94186A58AFF}"/>
    <cellStyle name="Normal 2 16 2 11" xfId="27360" xr:uid="{2AB9200F-B34C-402C-A4B1-86CA62899708}"/>
    <cellStyle name="Normal 2 16 2 12" xfId="27361" xr:uid="{43DA6435-F214-49B8-B284-F1589062786B}"/>
    <cellStyle name="Normal 2 16 2 13" xfId="27362" xr:uid="{9E911385-D2C6-4F55-BB71-93F266F9E2F7}"/>
    <cellStyle name="Normal 2 16 2 14" xfId="27363" xr:uid="{10A5924B-34A3-4BD4-8A88-79B3A79A42A3}"/>
    <cellStyle name="Normal 2 16 2 15" xfId="27364" xr:uid="{E3742EA4-5B9A-4185-A7CB-6A5C1032B84F}"/>
    <cellStyle name="Normal 2 16 2 16" xfId="27365" xr:uid="{FE4E9774-2681-4606-8C64-4D013405A233}"/>
    <cellStyle name="Normal 2 16 2 2" xfId="27366" xr:uid="{8A26BBCA-3DBC-4CF5-9B78-29FFA8CA5C25}"/>
    <cellStyle name="Normal 2 16 2 2 10" xfId="27367" xr:uid="{5F297E45-76E3-45B5-AE5F-F702A2CE54AA}"/>
    <cellStyle name="Normal 2 16 2 2 11" xfId="27368" xr:uid="{26BD6023-70FC-4CE5-AB76-0A12EC93D493}"/>
    <cellStyle name="Normal 2 16 2 2 12" xfId="27369" xr:uid="{7FBCDB1E-B5BF-4B08-AB6B-7D0D14E84093}"/>
    <cellStyle name="Normal 2 16 2 2 13" xfId="27370" xr:uid="{E6C854FC-D10E-46B0-8354-3C0EFF585FCD}"/>
    <cellStyle name="Normal 2 16 2 2 14" xfId="27371" xr:uid="{CF687966-B508-4DB6-8046-FFCADF1CA39C}"/>
    <cellStyle name="Normal 2 16 2 2 15" xfId="27372" xr:uid="{480BE328-CD86-47D5-94F2-BBDC4FB7AA62}"/>
    <cellStyle name="Normal 2 16 2 2 16" xfId="27373" xr:uid="{0608C233-3083-4DD0-A134-40F0A46FC84B}"/>
    <cellStyle name="Normal 2 16 2 2 2" xfId="27374" xr:uid="{75D755FB-4ECA-4336-888A-75C077921C49}"/>
    <cellStyle name="Normal 2 16 2 2 3" xfId="27375" xr:uid="{830EBDFA-BC60-48A7-91D7-0C1E4BF55850}"/>
    <cellStyle name="Normal 2 16 2 2 4" xfId="27376" xr:uid="{23642DA8-095D-4CEB-8B94-A989F443E74A}"/>
    <cellStyle name="Normal 2 16 2 2 5" xfId="27377" xr:uid="{6789B949-B6DB-49AF-B57F-58335018F79B}"/>
    <cellStyle name="Normal 2 16 2 2 6" xfId="27378" xr:uid="{5433AA55-341C-48FC-B4DD-0390FD5B9801}"/>
    <cellStyle name="Normal 2 16 2 2 7" xfId="27379" xr:uid="{CEA4851B-7994-4903-A90A-00426AA711D5}"/>
    <cellStyle name="Normal 2 16 2 2 8" xfId="27380" xr:uid="{F6A63338-E923-445F-897C-15A3AEAE0B40}"/>
    <cellStyle name="Normal 2 16 2 2 9" xfId="27381" xr:uid="{221477D8-2239-4DCA-B816-6CF37C589DE5}"/>
    <cellStyle name="Normal 2 16 2 3" xfId="27382" xr:uid="{0D2A017C-01E0-493F-A33C-52CA7230AEBE}"/>
    <cellStyle name="Normal 2 16 2 4" xfId="27383" xr:uid="{DAABE0A0-B72E-41FC-90CA-A92D380BD7F0}"/>
    <cellStyle name="Normal 2 16 2 5" xfId="27384" xr:uid="{E4D45717-C681-4148-8775-DAD20D674CF5}"/>
    <cellStyle name="Normal 2 16 2 6" xfId="27385" xr:uid="{87DA66F6-7831-4ED9-B38A-9934D52099D0}"/>
    <cellStyle name="Normal 2 16 2 7" xfId="27386" xr:uid="{DACEB88A-77DD-4616-8C1E-AEEA7E61551E}"/>
    <cellStyle name="Normal 2 16 2 8" xfId="27387" xr:uid="{993FAC45-A9E5-4DAB-BC77-62A8FE032142}"/>
    <cellStyle name="Normal 2 16 2 9" xfId="27388" xr:uid="{009A0293-5695-42C2-8208-5FB086CBE676}"/>
    <cellStyle name="Normal 2 16 20" xfId="27389" xr:uid="{E317126D-B28D-4368-A297-241525243C5B}"/>
    <cellStyle name="Normal 2 16 3" xfId="27390" xr:uid="{88B5D0E0-113C-4201-B4C2-1ABCCD633316}"/>
    <cellStyle name="Normal 2 16 3 2" xfId="27391" xr:uid="{A6353CA4-A7AA-4FB6-B388-424C7D8D136E}"/>
    <cellStyle name="Normal 2 16 4" xfId="27392" xr:uid="{A98828FB-10AD-433A-874D-410380ADFFCA}"/>
    <cellStyle name="Normal 2 16 4 2" xfId="27393" xr:uid="{DC7FC5E3-E6BA-4DF8-B1DB-249763EB7D60}"/>
    <cellStyle name="Normal 2 16 5" xfId="27394" xr:uid="{1C8DB4CC-6BBD-4AF5-A791-B6E57C9C5EBD}"/>
    <cellStyle name="Normal 2 16 5 2" xfId="27395" xr:uid="{DA6474D2-0F5E-4EC0-8026-6B656E8B202B}"/>
    <cellStyle name="Normal 2 16 6" xfId="27396" xr:uid="{491ECA1C-F09D-4B54-83AD-C22DA9A813C5}"/>
    <cellStyle name="Normal 2 16 7" xfId="27397" xr:uid="{B7607DB3-D263-4019-A4DD-FBA0D733BDE2}"/>
    <cellStyle name="Normal 2 16 8" xfId="27398" xr:uid="{FB86D186-AA9F-46CD-8B9E-6C5E10D40185}"/>
    <cellStyle name="Normal 2 16 9" xfId="27399" xr:uid="{B8B47A07-7EA9-4CE7-B0C5-6F86F4A3C8F6}"/>
    <cellStyle name="Normal 2 17" xfId="27400" xr:uid="{DC4F078A-9024-4EEF-B6C5-9A5D24B9FADB}"/>
    <cellStyle name="Normal 2 17 10" xfId="27401" xr:uid="{273D7973-31A0-4087-B5A5-75400949B12C}"/>
    <cellStyle name="Normal 2 17 11" xfId="27402" xr:uid="{DE288D1A-DBC5-417A-92B4-46FA4EA58F41}"/>
    <cellStyle name="Normal 2 17 12" xfId="27403" xr:uid="{3C529E3B-ACB2-4FEA-BE19-F46462CE0687}"/>
    <cellStyle name="Normal 2 17 13" xfId="27404" xr:uid="{404A3704-201F-495C-9587-3EA6EB9D0A7D}"/>
    <cellStyle name="Normal 2 17 14" xfId="27405" xr:uid="{B9A2E812-76B6-451A-B129-B60946623B8E}"/>
    <cellStyle name="Normal 2 17 15" xfId="27406" xr:uid="{D3934902-3475-4F38-B4FF-FDE28A83FC35}"/>
    <cellStyle name="Normal 2 17 16" xfId="27407" xr:uid="{618B4FBF-1AD3-4027-B27C-20AF0FA2A2C2}"/>
    <cellStyle name="Normal 2 17 17" xfId="27408" xr:uid="{0D234495-6AB1-4F89-AA97-B26012652951}"/>
    <cellStyle name="Normal 2 17 18" xfId="27409" xr:uid="{C5B04826-E4AF-4C11-AE63-280473E3529B}"/>
    <cellStyle name="Normal 2 17 19" xfId="27410" xr:uid="{BC6BF5D9-F7F9-414F-BCEA-36F1F70937B8}"/>
    <cellStyle name="Normal 2 17 2" xfId="27411" xr:uid="{36587031-F7B8-4001-A1B7-43181B582254}"/>
    <cellStyle name="Normal 2 17 2 10" xfId="27412" xr:uid="{22DCC1EC-3732-4693-AE90-147DEF46C5AF}"/>
    <cellStyle name="Normal 2 17 2 11" xfId="27413" xr:uid="{87DE16E3-3B7C-44CE-994E-59B39DF578FA}"/>
    <cellStyle name="Normal 2 17 2 12" xfId="27414" xr:uid="{4D0EDBE6-F944-4756-AEF7-CC1708F6CB5F}"/>
    <cellStyle name="Normal 2 17 2 13" xfId="27415" xr:uid="{5947EE89-C3BD-4897-866D-2B14E1A0B53F}"/>
    <cellStyle name="Normal 2 17 2 14" xfId="27416" xr:uid="{997B55BE-41C1-4ECB-827A-1F2920CB6ABF}"/>
    <cellStyle name="Normal 2 17 2 15" xfId="27417" xr:uid="{7E97166E-DF54-406D-BD6F-501586B3F3F0}"/>
    <cellStyle name="Normal 2 17 2 16" xfId="27418" xr:uid="{6FE4716C-11BE-44FE-AF84-C392AB02A231}"/>
    <cellStyle name="Normal 2 17 2 2" xfId="27419" xr:uid="{E6A17AF4-7EEC-4A52-AE27-2A5386DD90CF}"/>
    <cellStyle name="Normal 2 17 2 2 10" xfId="27420" xr:uid="{8F2CAF5A-76D1-410F-ACA1-B803C716D719}"/>
    <cellStyle name="Normal 2 17 2 2 11" xfId="27421" xr:uid="{05CE5E7E-9E85-4271-9FAB-A5EBBF56B314}"/>
    <cellStyle name="Normal 2 17 2 2 12" xfId="27422" xr:uid="{08D30094-CAD6-4E9E-9961-2560F839A523}"/>
    <cellStyle name="Normal 2 17 2 2 13" xfId="27423" xr:uid="{A7697E10-2780-4F2F-8240-CD01CC9F4B12}"/>
    <cellStyle name="Normal 2 17 2 2 14" xfId="27424" xr:uid="{1BEA7CC9-76F7-42F1-8F80-8969202419CB}"/>
    <cellStyle name="Normal 2 17 2 2 15" xfId="27425" xr:uid="{E3708377-ADF8-46F3-BBEC-4E81EC1391F6}"/>
    <cellStyle name="Normal 2 17 2 2 16" xfId="27426" xr:uid="{BA947BEF-1B01-4067-8215-D0E5831DD6E0}"/>
    <cellStyle name="Normal 2 17 2 2 2" xfId="27427" xr:uid="{0BF383CA-CC1C-4107-BBEE-BB041784F12E}"/>
    <cellStyle name="Normal 2 17 2 2 3" xfId="27428" xr:uid="{E8835151-27C4-42A0-B197-4B63C4945DAD}"/>
    <cellStyle name="Normal 2 17 2 2 4" xfId="27429" xr:uid="{103FD554-180C-4981-9075-AF07CED2619B}"/>
    <cellStyle name="Normal 2 17 2 2 5" xfId="27430" xr:uid="{F49964C9-40CF-4C2C-9D54-5288DCE3A8E9}"/>
    <cellStyle name="Normal 2 17 2 2 6" xfId="27431" xr:uid="{C3B7E53E-C3E3-4A72-B7B0-7693D176648B}"/>
    <cellStyle name="Normal 2 17 2 2 7" xfId="27432" xr:uid="{68592B76-BEFF-4D9D-9F3E-C1E45E8F1766}"/>
    <cellStyle name="Normal 2 17 2 2 8" xfId="27433" xr:uid="{4CCC645C-A32A-458C-A8F9-0CA9D7CB5827}"/>
    <cellStyle name="Normal 2 17 2 2 9" xfId="27434" xr:uid="{1279FA43-20D0-41DD-8658-623209E06E19}"/>
    <cellStyle name="Normal 2 17 2 3" xfId="27435" xr:uid="{73879C75-1FD4-49D5-A2C7-3402C3C2248F}"/>
    <cellStyle name="Normal 2 17 2 4" xfId="27436" xr:uid="{5CC02D80-E039-4C22-B18A-1698A7B30E05}"/>
    <cellStyle name="Normal 2 17 2 5" xfId="27437" xr:uid="{11CB1039-C7C1-4F02-B68B-C4CA23279491}"/>
    <cellStyle name="Normal 2 17 2 6" xfId="27438" xr:uid="{0D6471FD-1BCD-4D20-B8C4-95E2C0DA978A}"/>
    <cellStyle name="Normal 2 17 2 7" xfId="27439" xr:uid="{F15B677A-314B-4807-8545-3D5C7A3DB756}"/>
    <cellStyle name="Normal 2 17 2 8" xfId="27440" xr:uid="{0260A7A2-3915-4336-8A86-173474F0DD42}"/>
    <cellStyle name="Normal 2 17 2 9" xfId="27441" xr:uid="{9D863CC5-DA2F-434B-BF80-62F5AD5339A0}"/>
    <cellStyle name="Normal 2 17 20" xfId="27442" xr:uid="{A15A59A6-4C16-4ED1-ABF9-594DC5640514}"/>
    <cellStyle name="Normal 2 17 3" xfId="27443" xr:uid="{D1114BFB-7C6C-4895-9B9E-90B0DDE6F903}"/>
    <cellStyle name="Normal 2 17 3 2" xfId="27444" xr:uid="{ECF435AC-56D0-4D10-8C61-0FBAB53CD6CA}"/>
    <cellStyle name="Normal 2 17 4" xfId="27445" xr:uid="{6FF9E894-D70C-4A97-A610-467935C93F8F}"/>
    <cellStyle name="Normal 2 17 4 2" xfId="27446" xr:uid="{5FB88D46-823D-422E-833F-CF8A751F33DA}"/>
    <cellStyle name="Normal 2 17 5" xfId="27447" xr:uid="{8128E7CA-C804-4859-A773-34A73F66A49E}"/>
    <cellStyle name="Normal 2 17 5 2" xfId="27448" xr:uid="{D0D8364E-846A-4B02-B8F6-B9ABC50D3547}"/>
    <cellStyle name="Normal 2 17 6" xfId="27449" xr:uid="{E41F29B4-EF12-46D2-BA07-C066B8EEE886}"/>
    <cellStyle name="Normal 2 17 7" xfId="27450" xr:uid="{F3B4E2F7-0C32-40A0-98DC-1C8594C19B1A}"/>
    <cellStyle name="Normal 2 17 8" xfId="27451" xr:uid="{5079B8C7-F1F7-4655-93F1-AC7B1748360B}"/>
    <cellStyle name="Normal 2 17 9" xfId="27452" xr:uid="{5E6AE0C9-F913-4D15-A9D7-4C580905BF17}"/>
    <cellStyle name="Normal 2 18" xfId="27453" xr:uid="{9AA77063-1C13-465E-895F-3AEB74A3140A}"/>
    <cellStyle name="Normal 2 18 10" xfId="27454" xr:uid="{3943C887-AEB1-4B4C-AABA-8D5C1CD073BE}"/>
    <cellStyle name="Normal 2 18 11" xfId="27455" xr:uid="{6335D8CC-33FF-4DAB-B172-6024AA4462CE}"/>
    <cellStyle name="Normal 2 18 12" xfId="27456" xr:uid="{C884209C-F70D-43D6-9E70-BBF1152511E3}"/>
    <cellStyle name="Normal 2 18 13" xfId="27457" xr:uid="{6AFD51B5-7837-476A-8DD5-398FB1422B44}"/>
    <cellStyle name="Normal 2 18 14" xfId="27458" xr:uid="{6741EFC8-4518-4151-88E0-E68CB3C35831}"/>
    <cellStyle name="Normal 2 18 15" xfId="27459" xr:uid="{5331E9AF-EB7B-42B1-88DB-97C41D34B53C}"/>
    <cellStyle name="Normal 2 18 16" xfId="27460" xr:uid="{12944C03-CD10-43BB-B624-204577F2ACEB}"/>
    <cellStyle name="Normal 2 18 17" xfId="27461" xr:uid="{F35CB932-EEA8-4700-AF40-6C4AB34D75A6}"/>
    <cellStyle name="Normal 2 18 18" xfId="27462" xr:uid="{EAFFA2DB-4F3D-4509-BE2C-F685EBA77EFE}"/>
    <cellStyle name="Normal 2 18 19" xfId="27463" xr:uid="{AB10F3B9-09E0-4ED1-BE47-EE378C5AA60D}"/>
    <cellStyle name="Normal 2 18 2" xfId="27464" xr:uid="{85AC3D92-7051-4E24-AB95-57AA63988AF7}"/>
    <cellStyle name="Normal 2 18 2 10" xfId="27465" xr:uid="{2EDCFB3D-F7B0-41B9-9292-52AB231F9D79}"/>
    <cellStyle name="Normal 2 18 2 11" xfId="27466" xr:uid="{296EF3E6-E68F-4A2D-A6B3-F8E07475E9B2}"/>
    <cellStyle name="Normal 2 18 2 12" xfId="27467" xr:uid="{228AB4AE-6D16-4218-92AD-AF7DED735A3C}"/>
    <cellStyle name="Normal 2 18 2 13" xfId="27468" xr:uid="{58E713B4-34B6-4F94-9C1A-D9A1ABC03206}"/>
    <cellStyle name="Normal 2 18 2 14" xfId="27469" xr:uid="{BB5C88E5-8869-48CB-BA4B-0D404665603F}"/>
    <cellStyle name="Normal 2 18 2 15" xfId="27470" xr:uid="{7504F426-5406-4DE0-9CA7-36436B8EE0D6}"/>
    <cellStyle name="Normal 2 18 2 16" xfId="27471" xr:uid="{4049FE99-626C-44FF-9878-9B750B467210}"/>
    <cellStyle name="Normal 2 18 2 2" xfId="27472" xr:uid="{D93F4717-CA82-4EAA-889F-87D71EAF6014}"/>
    <cellStyle name="Normal 2 18 2 2 10" xfId="27473" xr:uid="{E1C68624-AB76-453B-9010-D36E4A2D2F2E}"/>
    <cellStyle name="Normal 2 18 2 2 11" xfId="27474" xr:uid="{D02A1D07-5983-477C-949B-55750D880206}"/>
    <cellStyle name="Normal 2 18 2 2 12" xfId="27475" xr:uid="{95D7997E-E82D-4904-B939-AD42EB8E0C5E}"/>
    <cellStyle name="Normal 2 18 2 2 13" xfId="27476" xr:uid="{1317951C-537A-41F7-AF74-281675BB714A}"/>
    <cellStyle name="Normal 2 18 2 2 14" xfId="27477" xr:uid="{75910A1A-1FDB-4E72-8CD7-4CE8C519E31D}"/>
    <cellStyle name="Normal 2 18 2 2 15" xfId="27478" xr:uid="{C055E12D-8217-4343-9C97-8952BC83165F}"/>
    <cellStyle name="Normal 2 18 2 2 16" xfId="27479" xr:uid="{6F5A225F-9EF4-4C5A-9C88-B59F69B76024}"/>
    <cellStyle name="Normal 2 18 2 2 2" xfId="27480" xr:uid="{1B45A0FC-F637-4C49-B9BB-3DA3E18EFB15}"/>
    <cellStyle name="Normal 2 18 2 2 3" xfId="27481" xr:uid="{A11646B5-6628-49F2-BDE4-5B57F8B944A5}"/>
    <cellStyle name="Normal 2 18 2 2 4" xfId="27482" xr:uid="{92BCCA9A-3C96-4B29-A5F3-843C048A458D}"/>
    <cellStyle name="Normal 2 18 2 2 5" xfId="27483" xr:uid="{FFFA5725-21FD-4A29-BBD6-33AFC7D36C25}"/>
    <cellStyle name="Normal 2 18 2 2 6" xfId="27484" xr:uid="{BC5F02F1-0A2F-4AA9-A47E-392007A40912}"/>
    <cellStyle name="Normal 2 18 2 2 7" xfId="27485" xr:uid="{6370A48A-7A26-4D4F-A9AD-D8A9C896216D}"/>
    <cellStyle name="Normal 2 18 2 2 8" xfId="27486" xr:uid="{71EA95EC-2736-47B5-A33A-1CCEC17079CF}"/>
    <cellStyle name="Normal 2 18 2 2 9" xfId="27487" xr:uid="{44F15B30-2BD2-4DFD-BBBB-AA4F9F8EE49E}"/>
    <cellStyle name="Normal 2 18 2 3" xfId="27488" xr:uid="{1E667AD8-2120-4911-890B-8497886846D9}"/>
    <cellStyle name="Normal 2 18 2 4" xfId="27489" xr:uid="{7966F9B8-F645-4B4A-9480-63A1604941C3}"/>
    <cellStyle name="Normal 2 18 2 5" xfId="27490" xr:uid="{53ABEE18-F878-4103-88EF-A9CA62EE2CF0}"/>
    <cellStyle name="Normal 2 18 2 6" xfId="27491" xr:uid="{E33D079E-BF9A-46AB-B433-2C1FDF70BE33}"/>
    <cellStyle name="Normal 2 18 2 7" xfId="27492" xr:uid="{9B2610DC-7D6B-42AE-AFDB-952B523B0FE8}"/>
    <cellStyle name="Normal 2 18 2 8" xfId="27493" xr:uid="{7A6F93FC-F0BB-44E5-86A4-9A15DA192484}"/>
    <cellStyle name="Normal 2 18 2 9" xfId="27494" xr:uid="{879B96B5-84F7-4F67-A3E6-FA5907590BC3}"/>
    <cellStyle name="Normal 2 18 20" xfId="27495" xr:uid="{8F7844F1-C2A4-453E-B4C5-6E8C43DD47C4}"/>
    <cellStyle name="Normal 2 18 3" xfId="27496" xr:uid="{D01F2B96-F5A3-4C1D-8D78-4E62586EF414}"/>
    <cellStyle name="Normal 2 18 3 2" xfId="27497" xr:uid="{B49504DF-6FF3-4E28-B2DA-2FB5CBDC6125}"/>
    <cellStyle name="Normal 2 18 4" xfId="27498" xr:uid="{B0C6EF03-FC4A-40CC-99EC-26969CE2559C}"/>
    <cellStyle name="Normal 2 18 4 2" xfId="27499" xr:uid="{E317E972-B4CA-4CF8-A341-5D3C0A35B759}"/>
    <cellStyle name="Normal 2 18 5" xfId="27500" xr:uid="{0517BB15-5040-44B0-9A1E-53132BE84559}"/>
    <cellStyle name="Normal 2 18 5 2" xfId="27501" xr:uid="{C6E3EB8E-886B-4290-8F43-AAAA94007C54}"/>
    <cellStyle name="Normal 2 18 6" xfId="27502" xr:uid="{C0265182-73C1-4B94-B878-15F33F398EA1}"/>
    <cellStyle name="Normal 2 18 7" xfId="27503" xr:uid="{67A991A6-BF04-4A6F-B08C-73A69CE6FF8A}"/>
    <cellStyle name="Normal 2 18 8" xfId="27504" xr:uid="{83ACFF89-FD3D-41C5-8E03-E5CCEBFA8CEE}"/>
    <cellStyle name="Normal 2 18 9" xfId="27505" xr:uid="{60EB6E7C-D290-40A6-A9C7-2E8EAA3C4E82}"/>
    <cellStyle name="Normal 2 19" xfId="27506" xr:uid="{907BC5D2-95D2-42CE-A35D-FBEABA714C73}"/>
    <cellStyle name="Normal 2 19 10" xfId="27507" xr:uid="{5BC1F255-4676-4F40-8509-8C4ECEDF893D}"/>
    <cellStyle name="Normal 2 19 11" xfId="27508" xr:uid="{EF251D30-E0A6-4FCA-B8DD-B25C3426E7D8}"/>
    <cellStyle name="Normal 2 19 12" xfId="27509" xr:uid="{D1935BD1-6D48-4CEB-B499-00159DCC78B8}"/>
    <cellStyle name="Normal 2 19 13" xfId="27510" xr:uid="{0510AB60-DCAF-42A1-B6D9-D45517D37D9B}"/>
    <cellStyle name="Normal 2 19 14" xfId="27511" xr:uid="{7D7061F9-F6E2-4C92-A6BB-455FF39EB5EC}"/>
    <cellStyle name="Normal 2 19 15" xfId="27512" xr:uid="{438F949B-7F7F-41A1-A1DB-9418A73B162C}"/>
    <cellStyle name="Normal 2 19 16" xfId="27513" xr:uid="{43DB30C4-C98E-47DA-A649-AC797D759E49}"/>
    <cellStyle name="Normal 2 19 17" xfId="27514" xr:uid="{5BB3B139-9544-44D8-AD9F-B683103F2C8C}"/>
    <cellStyle name="Normal 2 19 18" xfId="27515" xr:uid="{D1062FF7-2DB4-40E1-9252-1AFDF9856CF6}"/>
    <cellStyle name="Normal 2 19 19" xfId="27516" xr:uid="{709B0A09-E094-4B9F-B4CD-3BC629D5322F}"/>
    <cellStyle name="Normal 2 19 2" xfId="27517" xr:uid="{A543CBA7-8442-43AF-A1FF-FCB7C2D13BA2}"/>
    <cellStyle name="Normal 2 19 2 10" xfId="27518" xr:uid="{BABD1AC6-CCDB-45A1-8B29-746A2AB74300}"/>
    <cellStyle name="Normal 2 19 2 11" xfId="27519" xr:uid="{197F99F7-914F-4323-A5E7-E8BBAC146692}"/>
    <cellStyle name="Normal 2 19 2 12" xfId="27520" xr:uid="{CA75E9EB-9E96-41A3-A9D6-93712050B92B}"/>
    <cellStyle name="Normal 2 19 2 13" xfId="27521" xr:uid="{80929C99-5B5A-447D-BFDB-E1ABBB50060D}"/>
    <cellStyle name="Normal 2 19 2 14" xfId="27522" xr:uid="{54CF491F-CB41-4719-BDAD-466509D8E902}"/>
    <cellStyle name="Normal 2 19 2 15" xfId="27523" xr:uid="{9A95C517-B20E-45E6-B0CB-8543C731B0E6}"/>
    <cellStyle name="Normal 2 19 2 16" xfId="27524" xr:uid="{DA5D5331-62E1-483E-A5AB-FB5AD598536A}"/>
    <cellStyle name="Normal 2 19 2 2" xfId="27525" xr:uid="{EA1A6C77-A013-4D3B-980F-79C174E93290}"/>
    <cellStyle name="Normal 2 19 2 2 10" xfId="27526" xr:uid="{722BD559-8AD4-470F-B0A3-5D3D2254D6C3}"/>
    <cellStyle name="Normal 2 19 2 2 11" xfId="27527" xr:uid="{A57829D4-567B-4B27-AA14-58F93EF40951}"/>
    <cellStyle name="Normal 2 19 2 2 12" xfId="27528" xr:uid="{5B75B04C-EE9C-4B78-A25F-2E05D418D728}"/>
    <cellStyle name="Normal 2 19 2 2 13" xfId="27529" xr:uid="{7B401846-8A2B-4D35-B258-A24ADFDD6BCB}"/>
    <cellStyle name="Normal 2 19 2 2 14" xfId="27530" xr:uid="{216D755F-AC88-4E5E-AA8E-97783071904E}"/>
    <cellStyle name="Normal 2 19 2 2 15" xfId="27531" xr:uid="{6FB984BC-1599-43E0-B8AC-71F023FFCAC2}"/>
    <cellStyle name="Normal 2 19 2 2 16" xfId="27532" xr:uid="{2169F962-D365-412D-BD31-A7465A0D2EDC}"/>
    <cellStyle name="Normal 2 19 2 2 2" xfId="27533" xr:uid="{2FB0B95D-0ABE-4184-83C4-B3C196FA4E67}"/>
    <cellStyle name="Normal 2 19 2 2 3" xfId="27534" xr:uid="{2410D12B-1F66-4C0A-BC7A-10F4677BA765}"/>
    <cellStyle name="Normal 2 19 2 2 4" xfId="27535" xr:uid="{E31FE59C-7C16-411C-AE1B-0FCD247FE26B}"/>
    <cellStyle name="Normal 2 19 2 2 5" xfId="27536" xr:uid="{997A1AB7-4555-4C10-A263-5BA9456F138F}"/>
    <cellStyle name="Normal 2 19 2 2 6" xfId="27537" xr:uid="{67D92C1B-9099-435F-AC9A-2E9D32CFEBEA}"/>
    <cellStyle name="Normal 2 19 2 2 7" xfId="27538" xr:uid="{0EF9D071-9D98-412F-8381-59E3BC23A2B5}"/>
    <cellStyle name="Normal 2 19 2 2 8" xfId="27539" xr:uid="{305F0A20-5D09-4A9B-83C3-8713EA8828C1}"/>
    <cellStyle name="Normal 2 19 2 2 9" xfId="27540" xr:uid="{154BFB3C-12F2-4644-849E-089041900212}"/>
    <cellStyle name="Normal 2 19 2 3" xfId="27541" xr:uid="{A663A051-8654-4D28-A2EC-7C18EFD691FA}"/>
    <cellStyle name="Normal 2 19 2 4" xfId="27542" xr:uid="{4E4D45F6-C150-47F3-8191-8755315CB49B}"/>
    <cellStyle name="Normal 2 19 2 5" xfId="27543" xr:uid="{59C1A786-921F-4973-98D4-BCBDFD49965C}"/>
    <cellStyle name="Normal 2 19 2 6" xfId="27544" xr:uid="{57A41C02-71C2-4A5C-BE36-487B54809726}"/>
    <cellStyle name="Normal 2 19 2 7" xfId="27545" xr:uid="{D1153512-F4AA-4B6D-A8CD-C52B54823380}"/>
    <cellStyle name="Normal 2 19 2 8" xfId="27546" xr:uid="{CC59D7C9-E458-4535-BFF6-ADB242072DD2}"/>
    <cellStyle name="Normal 2 19 2 9" xfId="27547" xr:uid="{1F2CDD93-7206-41B9-B458-0B5FF720F28A}"/>
    <cellStyle name="Normal 2 19 20" xfId="27548" xr:uid="{075B7F9B-4123-4B8B-BAB9-B36C9F6352CF}"/>
    <cellStyle name="Normal 2 19 3" xfId="27549" xr:uid="{E4806628-924C-4BCD-BD2B-F5F3CAE065A6}"/>
    <cellStyle name="Normal 2 19 3 2" xfId="27550" xr:uid="{2C36C121-028B-4D36-8093-CE57C1EFAE4C}"/>
    <cellStyle name="Normal 2 19 4" xfId="27551" xr:uid="{414C0FF5-13E6-436A-A0AE-B2329356D38B}"/>
    <cellStyle name="Normal 2 19 4 2" xfId="27552" xr:uid="{800F269B-8753-4F1A-8963-618CF1B9A0E1}"/>
    <cellStyle name="Normal 2 19 5" xfId="27553" xr:uid="{DBABEA42-2BF4-40B8-BFD1-968E25DA333E}"/>
    <cellStyle name="Normal 2 19 5 2" xfId="27554" xr:uid="{B7A0EE20-2FB8-4415-9434-A018975C49A6}"/>
    <cellStyle name="Normal 2 19 6" xfId="27555" xr:uid="{9B021BB3-00AB-4AEA-9B00-3E05A76F4AE7}"/>
    <cellStyle name="Normal 2 19 7" xfId="27556" xr:uid="{5646C5A5-ECBF-4AE1-B90D-917B45900EDF}"/>
    <cellStyle name="Normal 2 19 8" xfId="27557" xr:uid="{5B8CAD12-3B05-4760-9776-C762ECE7774D}"/>
    <cellStyle name="Normal 2 19 9" xfId="27558" xr:uid="{DDAEE880-A5D8-49B2-A6DD-31F4F91A33B6}"/>
    <cellStyle name="Normal 2 2" xfId="27559" xr:uid="{F1D12EA7-758D-4AC0-AB1A-72ECA3B33AE0}"/>
    <cellStyle name="Normal 2 2 10" xfId="27560" xr:uid="{91364516-935A-4BBD-9579-D5112D044185}"/>
    <cellStyle name="Normal 2 2 10 10" xfId="5" xr:uid="{C4244A9A-ADD4-4ED5-B859-3D406CE339EA}"/>
    <cellStyle name="Normal 2 2 10 11" xfId="27561" xr:uid="{6B1CEAE4-49C6-489F-A93D-27490DBDE27D}"/>
    <cellStyle name="Normal 2 2 10 12" xfId="27562" xr:uid="{A042F32D-09CF-4F86-92BD-F1030C6648B6}"/>
    <cellStyle name="Normal 2 2 10 13" xfId="27563" xr:uid="{B839E6F0-3B8D-4212-BD72-03E72BF56EA4}"/>
    <cellStyle name="Normal 2 2 10 14" xfId="27564" xr:uid="{365E210D-9F92-4780-8C29-FEA7C20409C0}"/>
    <cellStyle name="Normal 2 2 10 15" xfId="27565" xr:uid="{9D0C62F2-9F8A-425C-BE79-6CBC454D7210}"/>
    <cellStyle name="Normal 2 2 10 16" xfId="27566" xr:uid="{4B840D46-A0E7-4714-AAB4-D5FDC2203634}"/>
    <cellStyle name="Normal 2 2 10 17" xfId="27567" xr:uid="{A77252B0-DCD0-4F5C-9C10-E38692D9B3C2}"/>
    <cellStyle name="Normal 2 2 10 18" xfId="27568" xr:uid="{1294AB77-76D5-4CB6-9D00-D4E09678A47D}"/>
    <cellStyle name="Normal 2 2 10 19" xfId="27569" xr:uid="{77478BB2-32D6-4651-A4F9-A490320B2E8C}"/>
    <cellStyle name="Normal 2 2 10 2" xfId="27570" xr:uid="{B1265329-5722-4B0E-96BD-D49C9ED384A8}"/>
    <cellStyle name="Normal 2 2 10 2 10" xfId="27571" xr:uid="{DE29558C-7F53-4B38-904F-60ABD1090A3E}"/>
    <cellStyle name="Normal 2 2 10 2 11" xfId="27572" xr:uid="{B0D5C4D9-246C-48CD-BF2D-8C3A6D6BFFDF}"/>
    <cellStyle name="Normal 2 2 10 2 12" xfId="27573" xr:uid="{CFAEEF46-D11E-43EF-B875-9A815617C597}"/>
    <cellStyle name="Normal 2 2 10 2 13" xfId="27574" xr:uid="{FDE39762-5EE3-466B-A3C1-16030BB4D077}"/>
    <cellStyle name="Normal 2 2 10 2 14" xfId="27575" xr:uid="{EED40C1E-6822-4355-A063-E1C6A83DB921}"/>
    <cellStyle name="Normal 2 2 10 2 15" xfId="27576" xr:uid="{A06E4BBC-BF20-401C-9F5F-95BC7059B2AE}"/>
    <cellStyle name="Normal 2 2 10 2 16" xfId="27577" xr:uid="{0CDA1F88-EC33-4299-A046-BFD27F594627}"/>
    <cellStyle name="Normal 2 2 10 2 2" xfId="27578" xr:uid="{0851992B-96FF-45C6-9E85-CFDFCF3553B4}"/>
    <cellStyle name="Normal 2 2 10 2 2 10" xfId="27579" xr:uid="{EF85182E-21EF-4054-9F50-52539D096277}"/>
    <cellStyle name="Normal 2 2 10 2 2 11" xfId="27580" xr:uid="{A54EDC8B-D26C-4696-A96F-3215C0A527DD}"/>
    <cellStyle name="Normal 2 2 10 2 2 12" xfId="27581" xr:uid="{0B8174EF-79E5-4DBE-B5D5-B8CBE303686F}"/>
    <cellStyle name="Normal 2 2 10 2 2 13" xfId="27582" xr:uid="{2F1E465F-28C7-45EE-9FBD-71AFEBD39FA3}"/>
    <cellStyle name="Normal 2 2 10 2 2 14" xfId="27583" xr:uid="{37A01F91-0709-4397-BAB2-4C427697ABAB}"/>
    <cellStyle name="Normal 2 2 10 2 2 15" xfId="27584" xr:uid="{DF985392-9649-4322-938F-6E18C79BF301}"/>
    <cellStyle name="Normal 2 2 10 2 2 16" xfId="27585" xr:uid="{2070BE56-732D-4AC1-9C01-AA05763EE629}"/>
    <cellStyle name="Normal 2 2 10 2 2 2" xfId="27586" xr:uid="{5CDCA44B-2AD1-449B-905F-2ABE84456304}"/>
    <cellStyle name="Normal 2 2 10 2 2 3" xfId="27587" xr:uid="{BC6D5202-82A0-4DF6-84C9-EFD344CA446C}"/>
    <cellStyle name="Normal 2 2 10 2 2 4" xfId="27588" xr:uid="{89528129-691A-4202-AC1E-A2B2F2AAFFA8}"/>
    <cellStyle name="Normal 2 2 10 2 2 5" xfId="27589" xr:uid="{4C12B37D-4D40-487A-8140-4D04BC1EB6A9}"/>
    <cellStyle name="Normal 2 2 10 2 2 6" xfId="27590" xr:uid="{62B46A14-7938-42EA-B551-E05C88B2B7C2}"/>
    <cellStyle name="Normal 2 2 10 2 2 7" xfId="27591" xr:uid="{4D175FDC-F145-4828-8F4C-A9ED93E13E33}"/>
    <cellStyle name="Normal 2 2 10 2 2 8" xfId="27592" xr:uid="{C3191CFD-6499-421A-AA84-46F8628A6187}"/>
    <cellStyle name="Normal 2 2 10 2 2 9" xfId="27593" xr:uid="{BFB0A06B-AAF3-4BD3-BB89-265225E2CCD7}"/>
    <cellStyle name="Normal 2 2 10 2 3" xfId="27594" xr:uid="{B116DDAA-F43E-4687-823C-0988D6F741D4}"/>
    <cellStyle name="Normal 2 2 10 2 4" xfId="27595" xr:uid="{918D7176-DA55-4EAA-A7C7-0914AA448629}"/>
    <cellStyle name="Normal 2 2 10 2 5" xfId="27596" xr:uid="{69E5AE34-26C8-4422-A369-2CDB5B183C5F}"/>
    <cellStyle name="Normal 2 2 10 2 6" xfId="27597" xr:uid="{C8D3C24D-099A-405C-857C-3B3446CE71D8}"/>
    <cellStyle name="Normal 2 2 10 2 7" xfId="27598" xr:uid="{7E5A2DB6-018C-4092-89F8-70F80311E950}"/>
    <cellStyle name="Normal 2 2 10 2 8" xfId="27599" xr:uid="{A20A9F3A-1795-4D5F-8FFC-A6112540ADC2}"/>
    <cellStyle name="Normal 2 2 10 2 9" xfId="27600" xr:uid="{744B343A-F1EF-41DF-ACA8-97933124ABD8}"/>
    <cellStyle name="Normal 2 2 10 20" xfId="27601" xr:uid="{E5EAAB40-411A-4D93-BA3D-58F08CCBBBA0}"/>
    <cellStyle name="Normal 2 2 10 3" xfId="27602" xr:uid="{FD8EC38A-0339-416D-9FE0-66C9C8834246}"/>
    <cellStyle name="Normal 2 2 10 4" xfId="27603" xr:uid="{FB98E73B-46AC-4655-B9E2-F120628A18D0}"/>
    <cellStyle name="Normal 2 2 10 5" xfId="27604" xr:uid="{AE0AB38A-E4DB-43D3-9128-4F0475796B9C}"/>
    <cellStyle name="Normal 2 2 10 6" xfId="27605" xr:uid="{C09904BC-E770-4C1A-8A42-CA163471D46D}"/>
    <cellStyle name="Normal 2 2 10 7" xfId="27606" xr:uid="{5B067792-F12B-425D-8FD8-ED23FA639676}"/>
    <cellStyle name="Normal 2 2 10 8" xfId="27607" xr:uid="{F73C801F-7932-46EE-B2F5-D3B103695274}"/>
    <cellStyle name="Normal 2 2 10 9" xfId="27608" xr:uid="{B8753010-39DC-495B-AAFB-F1780E20CCA4}"/>
    <cellStyle name="Normal 2 2 11" xfId="27609" xr:uid="{5B3F519A-6B28-40A1-A647-2B2889915607}"/>
    <cellStyle name="Normal 2 2 11 10" xfId="27610" xr:uid="{55B9181D-A413-4099-B970-0342F98BDC55}"/>
    <cellStyle name="Normal 2 2 11 11" xfId="27611" xr:uid="{707D528B-E5AC-4BF8-8760-110C129510FE}"/>
    <cellStyle name="Normal 2 2 11 12" xfId="27612" xr:uid="{DEBE26C0-C1E8-4B64-A9BD-615F54B26860}"/>
    <cellStyle name="Normal 2 2 11 13" xfId="27613" xr:uid="{DC60F9E1-56BD-4EF9-8DF2-608E5D1B3AFA}"/>
    <cellStyle name="Normal 2 2 11 14" xfId="27614" xr:uid="{CC2D3078-0D5E-431A-9F2A-93CAC3ABB27C}"/>
    <cellStyle name="Normal 2 2 11 15" xfId="27615" xr:uid="{B754C69E-D74D-4C45-9082-35946513C24D}"/>
    <cellStyle name="Normal 2 2 11 16" xfId="27616" xr:uid="{F8B11C14-9093-483D-B286-F0E027DC4F90}"/>
    <cellStyle name="Normal 2 2 11 17" xfId="27617" xr:uid="{5407CAD9-E96B-4F11-9274-DF3CAD95EC5A}"/>
    <cellStyle name="Normal 2 2 11 18" xfId="27618" xr:uid="{AFDF509B-0714-44EA-A6C6-DF4AE13862FA}"/>
    <cellStyle name="Normal 2 2 11 19" xfId="27619" xr:uid="{C2F59751-78E1-420E-8E07-0BD017C290C6}"/>
    <cellStyle name="Normal 2 2 11 2" xfId="27620" xr:uid="{A46C6C2C-2879-4B8E-AB5A-95C158C32A7D}"/>
    <cellStyle name="Normal 2 2 11 2 10" xfId="27621" xr:uid="{7BD0AFCB-9770-4F72-98A1-B388153C6BDB}"/>
    <cellStyle name="Normal 2 2 11 2 11" xfId="27622" xr:uid="{951D1027-AB93-454F-A32A-879FA39BC89E}"/>
    <cellStyle name="Normal 2 2 11 2 12" xfId="27623" xr:uid="{4276D822-6DC0-4319-B920-AFE037360DAB}"/>
    <cellStyle name="Normal 2 2 11 2 13" xfId="27624" xr:uid="{01438FE0-C4FB-4978-85F7-94A554F673ED}"/>
    <cellStyle name="Normal 2 2 11 2 14" xfId="27625" xr:uid="{297DE851-D855-430E-A6A8-9542D4CC3C8E}"/>
    <cellStyle name="Normal 2 2 11 2 15" xfId="27626" xr:uid="{4C2D5E9B-98E2-4DEE-9700-EC68655963F0}"/>
    <cellStyle name="Normal 2 2 11 2 16" xfId="27627" xr:uid="{553798EB-85C2-499E-86C2-E7DAED4508DE}"/>
    <cellStyle name="Normal 2 2 11 2 2" xfId="27628" xr:uid="{87833EE0-5BF7-47F2-A4A3-AF44C3EA90FB}"/>
    <cellStyle name="Normal 2 2 11 2 2 10" xfId="27629" xr:uid="{8722E6AE-9325-455E-B409-F55938CC9080}"/>
    <cellStyle name="Normal 2 2 11 2 2 11" xfId="27630" xr:uid="{3FCA6B48-ED46-4DA4-874E-8F1097A7E5EB}"/>
    <cellStyle name="Normal 2 2 11 2 2 12" xfId="27631" xr:uid="{15BD3F07-7A8B-4456-B721-983944B50C50}"/>
    <cellStyle name="Normal 2 2 11 2 2 13" xfId="27632" xr:uid="{AA7D83F5-E939-4A1E-8A2E-5005A5250987}"/>
    <cellStyle name="Normal 2 2 11 2 2 14" xfId="27633" xr:uid="{884DA186-54E1-407B-A9DA-F35302EC1BC0}"/>
    <cellStyle name="Normal 2 2 11 2 2 15" xfId="27634" xr:uid="{406BA8D9-4B68-4AC4-8D5C-B1C58C764C5D}"/>
    <cellStyle name="Normal 2 2 11 2 2 16" xfId="27635" xr:uid="{8258AA50-902F-4DB8-8214-B08CA042C2C1}"/>
    <cellStyle name="Normal 2 2 11 2 2 2" xfId="27636" xr:uid="{39250E73-945A-49C7-A4C2-36E8C65D28C2}"/>
    <cellStyle name="Normal 2 2 11 2 2 3" xfId="27637" xr:uid="{8B75BA26-F4A3-4F49-814B-F560080229F4}"/>
    <cellStyle name="Normal 2 2 11 2 2 4" xfId="27638" xr:uid="{8D99FD39-BEE9-4DFE-906D-8A9BD05D818D}"/>
    <cellStyle name="Normal 2 2 11 2 2 5" xfId="27639" xr:uid="{C53AAADB-A1DA-4137-891C-E28E1FCF02FC}"/>
    <cellStyle name="Normal 2 2 11 2 2 6" xfId="27640" xr:uid="{D54F8F26-1D6D-4BED-90A1-AE9CF6083262}"/>
    <cellStyle name="Normal 2 2 11 2 2 7" xfId="27641" xr:uid="{AB67A42A-EBEB-4DD1-BE3E-E8950471C889}"/>
    <cellStyle name="Normal 2 2 11 2 2 8" xfId="27642" xr:uid="{09EC2D94-5975-49F2-8706-1426070380A6}"/>
    <cellStyle name="Normal 2 2 11 2 2 9" xfId="27643" xr:uid="{67855707-9F50-4F16-AB62-8119723E9DCB}"/>
    <cellStyle name="Normal 2 2 11 2 3" xfId="27644" xr:uid="{A468BC6B-F0D5-4BD9-A562-6ACC2B35D72C}"/>
    <cellStyle name="Normal 2 2 11 2 4" xfId="27645" xr:uid="{505C105D-EA0B-47C7-9933-96E0B0C18B9C}"/>
    <cellStyle name="Normal 2 2 11 2 5" xfId="27646" xr:uid="{505E55B4-5321-414D-B614-CD07D99079FC}"/>
    <cellStyle name="Normal 2 2 11 2 6" xfId="27647" xr:uid="{3EE090EE-31A8-48CA-91A0-F6E45FCEE888}"/>
    <cellStyle name="Normal 2 2 11 2 7" xfId="27648" xr:uid="{89987301-2449-4563-A7ED-93F7EC8296BC}"/>
    <cellStyle name="Normal 2 2 11 2 8" xfId="27649" xr:uid="{51E3A17C-565E-4D94-B814-01B095C9D8B9}"/>
    <cellStyle name="Normal 2 2 11 2 9" xfId="27650" xr:uid="{9BA3E866-A6CD-451E-954E-000B114F73B5}"/>
    <cellStyle name="Normal 2 2 11 20" xfId="27651" xr:uid="{823B92E1-72D3-4E34-89CF-2A4F2FEB64CD}"/>
    <cellStyle name="Normal 2 2 11 3" xfId="27652" xr:uid="{768B34B9-93D8-480D-8AD7-A0DD224DC511}"/>
    <cellStyle name="Normal 2 2 11 4" xfId="27653" xr:uid="{D6C66F28-34EA-4478-8169-3A8FA5FEFBB1}"/>
    <cellStyle name="Normal 2 2 11 5" xfId="27654" xr:uid="{B8302B9F-3784-4FE0-A36D-2346990E7907}"/>
    <cellStyle name="Normal 2 2 11 6" xfId="27655" xr:uid="{6DFC7D30-8C53-4E3F-B3C9-9CCDA7C3B13B}"/>
    <cellStyle name="Normal 2 2 11 7" xfId="27656" xr:uid="{4D15743A-7E84-451A-B92D-4125442B1E32}"/>
    <cellStyle name="Normal 2 2 11 8" xfId="27657" xr:uid="{BC7CB560-8E6B-472A-ADB2-035523ACA80D}"/>
    <cellStyle name="Normal 2 2 11 9" xfId="27658" xr:uid="{EA20EE04-A8E3-45C8-B49B-FB5267D87AE1}"/>
    <cellStyle name="Normal 2 2 12" xfId="27659" xr:uid="{109F8C94-6B46-4C41-A8EA-8ED65EFCEF4E}"/>
    <cellStyle name="Normal 2 2 12 10" xfId="27660" xr:uid="{E19D0CD3-633D-4337-B9BE-08D00B0DCAE2}"/>
    <cellStyle name="Normal 2 2 12 11" xfId="27661" xr:uid="{1AA5E148-5989-48C3-8702-108FA84621C9}"/>
    <cellStyle name="Normal 2 2 12 12" xfId="27662" xr:uid="{546FC2EB-CA5D-4415-BB3B-1990257F4052}"/>
    <cellStyle name="Normal 2 2 12 13" xfId="27663" xr:uid="{FBCD5A08-0DE6-4B07-A36A-EAF1F54D1613}"/>
    <cellStyle name="Normal 2 2 12 14" xfId="27664" xr:uid="{C689A8EC-7EC1-4A15-9F22-3F6C47E8B048}"/>
    <cellStyle name="Normal 2 2 12 15" xfId="27665" xr:uid="{5A58ABF7-C528-4D37-B92D-C201BC0D30A6}"/>
    <cellStyle name="Normal 2 2 12 16" xfId="27666" xr:uid="{D6094075-40D8-470B-8A40-5B8083B0598D}"/>
    <cellStyle name="Normal 2 2 12 17" xfId="27667" xr:uid="{2D0D400F-255F-43FC-8D1C-48260481D9D5}"/>
    <cellStyle name="Normal 2 2 12 18" xfId="27668" xr:uid="{C7072F68-AE0F-46B4-953E-A66010749DF9}"/>
    <cellStyle name="Normal 2 2 12 19" xfId="27669" xr:uid="{0995BA05-AE8E-4412-8CCF-F13C600DCD10}"/>
    <cellStyle name="Normal 2 2 12 2" xfId="27670" xr:uid="{C4D7BB96-405E-4FAA-9870-757709F197A7}"/>
    <cellStyle name="Normal 2 2 12 2 10" xfId="27671" xr:uid="{DF75CF5B-4076-41C9-BBD4-066AF66D288E}"/>
    <cellStyle name="Normal 2 2 12 2 11" xfId="27672" xr:uid="{40AF9160-A333-4326-ADDA-F7EF7B6D1DB8}"/>
    <cellStyle name="Normal 2 2 12 2 12" xfId="27673" xr:uid="{6745F7D5-9329-4E09-87B8-7B91F087CB4C}"/>
    <cellStyle name="Normal 2 2 12 2 13" xfId="27674" xr:uid="{DBD6B59E-801F-4C66-A2DE-2344AF412313}"/>
    <cellStyle name="Normal 2 2 12 2 14" xfId="27675" xr:uid="{6C577D27-51A9-447F-A318-C0A5261BEB91}"/>
    <cellStyle name="Normal 2 2 12 2 15" xfId="27676" xr:uid="{EA7875ED-5584-4D91-AB5F-E8FE6FCF9392}"/>
    <cellStyle name="Normal 2 2 12 2 16" xfId="27677" xr:uid="{D019AABE-D87E-4607-9595-EC8596DE756E}"/>
    <cellStyle name="Normal 2 2 12 2 2" xfId="27678" xr:uid="{6F3F238A-22D4-487B-B6E6-72A17BF11E22}"/>
    <cellStyle name="Normal 2 2 12 2 2 10" xfId="27679" xr:uid="{B88F7511-E300-4539-8836-2853BC3EC468}"/>
    <cellStyle name="Normal 2 2 12 2 2 11" xfId="27680" xr:uid="{1CFBA916-0483-45B1-BB45-90E9708773A0}"/>
    <cellStyle name="Normal 2 2 12 2 2 12" xfId="27681" xr:uid="{4F2A70D4-DC15-4408-9932-2FD34E7B1EEA}"/>
    <cellStyle name="Normal 2 2 12 2 2 13" xfId="27682" xr:uid="{DA69AAA4-6DA7-4B1C-8545-350222DE3C14}"/>
    <cellStyle name="Normal 2 2 12 2 2 14" xfId="27683" xr:uid="{8FE54BA1-5875-4A43-BAA0-F021F38DDCB3}"/>
    <cellStyle name="Normal 2 2 12 2 2 15" xfId="27684" xr:uid="{804C7A10-FE63-4548-9361-0797795E7A8A}"/>
    <cellStyle name="Normal 2 2 12 2 2 16" xfId="27685" xr:uid="{A83AAE1A-B2CC-4B07-AA94-2F680664859E}"/>
    <cellStyle name="Normal 2 2 12 2 2 2" xfId="27686" xr:uid="{C3BB4340-DEAC-465B-83DB-9F2E9FE39BE4}"/>
    <cellStyle name="Normal 2 2 12 2 2 3" xfId="27687" xr:uid="{DD28ABD0-E2DC-45DC-9C2E-1316D5A81244}"/>
    <cellStyle name="Normal 2 2 12 2 2 4" xfId="27688" xr:uid="{DD4DEDA5-1B59-43D5-952C-93342669A3BE}"/>
    <cellStyle name="Normal 2 2 12 2 2 5" xfId="27689" xr:uid="{F5C6AA02-1EB6-4CE1-8C48-9A92F94D4E40}"/>
    <cellStyle name="Normal 2 2 12 2 2 6" xfId="27690" xr:uid="{1B2ED7DF-52D6-42CC-9557-BB0BABF7ED83}"/>
    <cellStyle name="Normal 2 2 12 2 2 7" xfId="27691" xr:uid="{9ECE27A0-4294-4D51-AD1B-A93B1618CA94}"/>
    <cellStyle name="Normal 2 2 12 2 2 8" xfId="27692" xr:uid="{2F99F44A-369D-4BDA-9DD8-5DBB7093D83F}"/>
    <cellStyle name="Normal 2 2 12 2 2 9" xfId="27693" xr:uid="{71418F97-DEB4-4C82-A59E-2C128ECDA4B0}"/>
    <cellStyle name="Normal 2 2 12 2 3" xfId="27694" xr:uid="{16F40E37-6CBB-4AB2-BEFB-6497B0F0A807}"/>
    <cellStyle name="Normal 2 2 12 2 4" xfId="27695" xr:uid="{23A295BA-39ED-4618-A7C5-F09048642FD7}"/>
    <cellStyle name="Normal 2 2 12 2 5" xfId="27696" xr:uid="{8C359CA7-9619-458E-968F-BB21D9BCE2A3}"/>
    <cellStyle name="Normal 2 2 12 2 6" xfId="27697" xr:uid="{32E8BA24-B95D-49D8-A6A7-824ECD5E05C2}"/>
    <cellStyle name="Normal 2 2 12 2 7" xfId="27698" xr:uid="{D65E783C-F7FB-458E-A5BD-F6BF79D9DA9C}"/>
    <cellStyle name="Normal 2 2 12 2 8" xfId="27699" xr:uid="{54971AC6-C56A-402C-B94E-B8656AFFB728}"/>
    <cellStyle name="Normal 2 2 12 2 9" xfId="27700" xr:uid="{22ECCECD-9D68-42D7-B1DC-22C5354F2825}"/>
    <cellStyle name="Normal 2 2 12 20" xfId="27701" xr:uid="{475870AA-ACFC-4D29-8342-AED4C7C2DB8F}"/>
    <cellStyle name="Normal 2 2 12 3" xfId="27702" xr:uid="{962A946F-DAAC-4D5F-B799-C999E41B6767}"/>
    <cellStyle name="Normal 2 2 12 4" xfId="27703" xr:uid="{F94CFFC8-6BD7-4F0A-A2F3-27FEF0A6C8E0}"/>
    <cellStyle name="Normal 2 2 12 5" xfId="27704" xr:uid="{975E89C1-76A3-4611-B4DC-247B6596C16E}"/>
    <cellStyle name="Normal 2 2 12 6" xfId="27705" xr:uid="{97439355-01B7-4BBD-9E58-5FA10C0A7522}"/>
    <cellStyle name="Normal 2 2 12 7" xfId="27706" xr:uid="{988175B0-5CE8-4410-B586-75AC969BDC07}"/>
    <cellStyle name="Normal 2 2 12 8" xfId="27707" xr:uid="{7766DC09-7F89-47D2-8D20-2E7C131B14A5}"/>
    <cellStyle name="Normal 2 2 12 9" xfId="27708" xr:uid="{3D6B9112-F6CF-4B0A-B181-A910644F173C}"/>
    <cellStyle name="Normal 2 2 13" xfId="27709" xr:uid="{E5D697E3-4BDB-4AC4-BE91-D257A804D410}"/>
    <cellStyle name="Normal 2 2 13 10" xfId="27710" xr:uid="{876471B8-77F8-436D-A4BE-A0AA18BC3A25}"/>
    <cellStyle name="Normal 2 2 13 11" xfId="27711" xr:uid="{1D92CB90-CB62-4D6B-91A0-6EF0014243DF}"/>
    <cellStyle name="Normal 2 2 13 12" xfId="27712" xr:uid="{99841B70-AF18-4E0C-946D-5C2D9281B34E}"/>
    <cellStyle name="Normal 2 2 13 13" xfId="27713" xr:uid="{116B7B93-A6E0-454E-99E7-925178A60337}"/>
    <cellStyle name="Normal 2 2 13 14" xfId="27714" xr:uid="{A5A08304-1D46-41F0-9F55-21BCC14707CF}"/>
    <cellStyle name="Normal 2 2 13 15" xfId="27715" xr:uid="{88A25AFF-6DC2-4BB3-B1AD-5FD5A5D50E5D}"/>
    <cellStyle name="Normal 2 2 13 16" xfId="27716" xr:uid="{7C01B534-A215-44A1-99FE-0CE69B99F1D6}"/>
    <cellStyle name="Normal 2 2 13 17" xfId="27717" xr:uid="{9802323D-D8B3-4485-AEF0-EECBBAB3B743}"/>
    <cellStyle name="Normal 2 2 13 18" xfId="27718" xr:uid="{C0EDCD44-A29A-4A49-B5EA-77E62FD9E903}"/>
    <cellStyle name="Normal 2 2 13 19" xfId="27719" xr:uid="{F58B09EA-E546-419F-93E1-B5FE5E1C7549}"/>
    <cellStyle name="Normal 2 2 13 2" xfId="27720" xr:uid="{8DA29899-0E4D-4466-BE1A-9050EE3953DF}"/>
    <cellStyle name="Normal 2 2 13 2 10" xfId="27721" xr:uid="{27A489F3-CB8A-40EC-A1BC-ACA2FE8BF42C}"/>
    <cellStyle name="Normal 2 2 13 2 11" xfId="27722" xr:uid="{5AC9B668-D9C9-493D-B1A7-F32F1B9B7D6F}"/>
    <cellStyle name="Normal 2 2 13 2 12" xfId="27723" xr:uid="{C86CBEF5-7124-4AF4-BD37-E5ADF8354DBA}"/>
    <cellStyle name="Normal 2 2 13 2 13" xfId="27724" xr:uid="{19D07DA1-6002-4714-950A-B9FE7D9E6D73}"/>
    <cellStyle name="Normal 2 2 13 2 14" xfId="27725" xr:uid="{CCA894F7-6411-419F-B5E5-56886B60165D}"/>
    <cellStyle name="Normal 2 2 13 2 15" xfId="27726" xr:uid="{982075A9-981B-4960-AB35-1C0358A6A16C}"/>
    <cellStyle name="Normal 2 2 13 2 16" xfId="27727" xr:uid="{E8FCDC96-F384-4436-AC89-0EEF23D36B70}"/>
    <cellStyle name="Normal 2 2 13 2 2" xfId="27728" xr:uid="{5646392E-68F3-4BB2-9E15-B5AB310D2034}"/>
    <cellStyle name="Normal 2 2 13 2 2 10" xfId="27729" xr:uid="{D3CA30B7-819F-40E3-A65E-377A05E5C3B6}"/>
    <cellStyle name="Normal 2 2 13 2 2 11" xfId="27730" xr:uid="{5927C9C1-8033-469A-846A-3E75AE2B318A}"/>
    <cellStyle name="Normal 2 2 13 2 2 12" xfId="27731" xr:uid="{1A270589-6169-4567-84F9-C7A2346A0C2C}"/>
    <cellStyle name="Normal 2 2 13 2 2 13" xfId="27732" xr:uid="{B4DCAA6B-07C7-461B-9A12-7ACDFFA4D7DF}"/>
    <cellStyle name="Normal 2 2 13 2 2 14" xfId="27733" xr:uid="{74A40F49-34B6-43BB-AC73-872FBE670264}"/>
    <cellStyle name="Normal 2 2 13 2 2 15" xfId="27734" xr:uid="{F93EE6E8-4D7C-49DE-B0C6-E29839EF63C0}"/>
    <cellStyle name="Normal 2 2 13 2 2 16" xfId="27735" xr:uid="{A5E71141-054C-48B5-AE50-9C924B77009A}"/>
    <cellStyle name="Normal 2 2 13 2 2 2" xfId="27736" xr:uid="{1B9067CA-90A5-489A-9C8F-AD2B9C4B036D}"/>
    <cellStyle name="Normal 2 2 13 2 2 3" xfId="27737" xr:uid="{EA07A1CB-6A80-4567-B7D8-9707AA542689}"/>
    <cellStyle name="Normal 2 2 13 2 2 4" xfId="27738" xr:uid="{DBF774F7-4845-4331-821E-E1D1CE695533}"/>
    <cellStyle name="Normal 2 2 13 2 2 5" xfId="27739" xr:uid="{5489EAA9-804F-4BDC-8E8D-3DDA09F93991}"/>
    <cellStyle name="Normal 2 2 13 2 2 6" xfId="27740" xr:uid="{5F875F71-E8B4-416F-8BAA-3BC2EB339B06}"/>
    <cellStyle name="Normal 2 2 13 2 2 7" xfId="27741" xr:uid="{361E066A-E68C-4CC1-A58A-70AE7ABAF97A}"/>
    <cellStyle name="Normal 2 2 13 2 2 8" xfId="27742" xr:uid="{82F54D32-0ABD-45F3-B51C-8C200372CE72}"/>
    <cellStyle name="Normal 2 2 13 2 2 9" xfId="27743" xr:uid="{B1DCAF94-1B32-4F5E-80A9-C0A239EBDEB8}"/>
    <cellStyle name="Normal 2 2 13 2 3" xfId="27744" xr:uid="{8A5A04CC-4CC7-4102-AC67-0729C6BA845D}"/>
    <cellStyle name="Normal 2 2 13 2 4" xfId="27745" xr:uid="{0A42D5C8-F3F6-4DA7-B25E-844E6B9BF9DF}"/>
    <cellStyle name="Normal 2 2 13 2 5" xfId="27746" xr:uid="{7A1C3D25-E4E0-406B-BF2E-A5A8F65C63F2}"/>
    <cellStyle name="Normal 2 2 13 2 6" xfId="27747" xr:uid="{00865798-1072-4065-8D41-BC31638F833D}"/>
    <cellStyle name="Normal 2 2 13 2 7" xfId="27748" xr:uid="{BA318E77-1BE4-4DD4-9725-622857DDA57A}"/>
    <cellStyle name="Normal 2 2 13 2 8" xfId="27749" xr:uid="{D95448AE-426E-45C9-8102-FB30947937B9}"/>
    <cellStyle name="Normal 2 2 13 2 9" xfId="27750" xr:uid="{821D50F9-531D-4AD4-998D-979DB4BB2F2C}"/>
    <cellStyle name="Normal 2 2 13 20" xfId="27751" xr:uid="{9C61F9E7-CE37-4D8E-B747-48BA981C818C}"/>
    <cellStyle name="Normal 2 2 13 3" xfId="27752" xr:uid="{90FABB82-DF9B-4F3D-89DD-0946566F2D20}"/>
    <cellStyle name="Normal 2 2 13 4" xfId="27753" xr:uid="{17D797DA-377C-452F-994F-B90C235CACBD}"/>
    <cellStyle name="Normal 2 2 13 5" xfId="27754" xr:uid="{F29C9839-62D9-45C2-9459-7902731A3AD4}"/>
    <cellStyle name="Normal 2 2 13 6" xfId="27755" xr:uid="{0DDF57F8-76DC-4713-9824-AFB4EB03A953}"/>
    <cellStyle name="Normal 2 2 13 7" xfId="27756" xr:uid="{60BCDF74-ADB8-459B-9AAD-2E603F545217}"/>
    <cellStyle name="Normal 2 2 13 8" xfId="27757" xr:uid="{4A9B13F3-30B5-47E8-9332-BFC4E77C071C}"/>
    <cellStyle name="Normal 2 2 13 9" xfId="27758" xr:uid="{62A5869E-DDD1-4E80-B2F7-4F398264411D}"/>
    <cellStyle name="Normal 2 2 14" xfId="27759" xr:uid="{CAE63D10-5101-41D2-951B-53401B0C3CCF}"/>
    <cellStyle name="Normal 2 2 14 10" xfId="27760" xr:uid="{3F724270-CDE2-49C8-A594-1AF7CF93BDCD}"/>
    <cellStyle name="Normal 2 2 14 11" xfId="27761" xr:uid="{752F214B-7A63-44C3-9E05-86C24A906C47}"/>
    <cellStyle name="Normal 2 2 14 12" xfId="27762" xr:uid="{03CE19FD-FBC1-4382-A8B6-87299A02A1AD}"/>
    <cellStyle name="Normal 2 2 14 13" xfId="27763" xr:uid="{39479782-078C-4E35-ADB5-B903D844FCBA}"/>
    <cellStyle name="Normal 2 2 14 14" xfId="27764" xr:uid="{95F1AA25-3CC1-4E75-B8F5-8B8FA69D4620}"/>
    <cellStyle name="Normal 2 2 14 15" xfId="27765" xr:uid="{5FEC9F04-471A-4683-A4C1-F30BE62029CC}"/>
    <cellStyle name="Normal 2 2 14 16" xfId="27766" xr:uid="{F2FD1362-025D-42B2-829D-57A9E7ED218C}"/>
    <cellStyle name="Normal 2 2 14 17" xfId="27767" xr:uid="{7860F036-0250-45F0-8592-D4CD545615A6}"/>
    <cellStyle name="Normal 2 2 14 18" xfId="27768" xr:uid="{E2B7FC7B-67D8-4C44-B3E8-E1CDAD4620EE}"/>
    <cellStyle name="Normal 2 2 14 19" xfId="27769" xr:uid="{72F592C7-8066-465F-9ABF-3DA2469A2896}"/>
    <cellStyle name="Normal 2 2 14 2" xfId="27770" xr:uid="{B21F3E7D-09EA-46CA-9C8C-140D1837DB10}"/>
    <cellStyle name="Normal 2 2 14 2 10" xfId="27771" xr:uid="{0824B77C-8D1D-4A9F-8BB4-BAECF08F9A3C}"/>
    <cellStyle name="Normal 2 2 14 2 11" xfId="27772" xr:uid="{3CBB12E8-F3D7-4156-8536-58EA204BE314}"/>
    <cellStyle name="Normal 2 2 14 2 12" xfId="27773" xr:uid="{F081BF3D-54E0-42EF-87FF-AE088667E348}"/>
    <cellStyle name="Normal 2 2 14 2 13" xfId="27774" xr:uid="{2B5E66EF-96B0-47A2-BF0A-6DF44721819B}"/>
    <cellStyle name="Normal 2 2 14 2 14" xfId="27775" xr:uid="{138660F3-90BE-44AA-BF25-CABD313ABF6E}"/>
    <cellStyle name="Normal 2 2 14 2 15" xfId="27776" xr:uid="{7D92BA30-FB97-4640-AF00-C58C93D7FA65}"/>
    <cellStyle name="Normal 2 2 14 2 16" xfId="27777" xr:uid="{0BAD88ED-C6FC-487F-9B71-EF424E57F81A}"/>
    <cellStyle name="Normal 2 2 14 2 2" xfId="27778" xr:uid="{BBA4A6D5-6190-4147-B7C7-97705C73EEDB}"/>
    <cellStyle name="Normal 2 2 14 2 2 10" xfId="27779" xr:uid="{6F9E14A1-630D-4522-A9BB-CAE6E7B80A58}"/>
    <cellStyle name="Normal 2 2 14 2 2 11" xfId="27780" xr:uid="{242F14D3-53E2-4A62-987E-220DA2E1AB3F}"/>
    <cellStyle name="Normal 2 2 14 2 2 12" xfId="27781" xr:uid="{B15544E7-6969-4BA5-952E-643E555B14F1}"/>
    <cellStyle name="Normal 2 2 14 2 2 13" xfId="27782" xr:uid="{CA55C5A1-397F-468A-9229-9321B2823C4C}"/>
    <cellStyle name="Normal 2 2 14 2 2 14" xfId="27783" xr:uid="{3AE0D9C1-C8F7-4086-870F-B9F166D35392}"/>
    <cellStyle name="Normal 2 2 14 2 2 15" xfId="27784" xr:uid="{6AC7794E-8DAB-4BAF-AF76-5C0211C06A30}"/>
    <cellStyle name="Normal 2 2 14 2 2 16" xfId="27785" xr:uid="{D6272B21-1591-458F-95BA-C5B8C8ADB925}"/>
    <cellStyle name="Normal 2 2 14 2 2 2" xfId="27786" xr:uid="{609D8E30-114E-4927-A911-8B155FA06C56}"/>
    <cellStyle name="Normal 2 2 14 2 2 3" xfId="27787" xr:uid="{019EF086-EC78-4BE1-BD60-1FF4B1285225}"/>
    <cellStyle name="Normal 2 2 14 2 2 4" xfId="27788" xr:uid="{76D7F35A-1334-474F-A46A-407D1C99BC73}"/>
    <cellStyle name="Normal 2 2 14 2 2 5" xfId="27789" xr:uid="{0250FDD5-7BFF-43F0-BFE2-CF209311944A}"/>
    <cellStyle name="Normal 2 2 14 2 2 6" xfId="27790" xr:uid="{E2850902-9E2A-4336-A132-1D75A7C65C01}"/>
    <cellStyle name="Normal 2 2 14 2 2 7" xfId="27791" xr:uid="{01FBEB6B-7B9D-47EE-8ECD-FD9587CC9A1D}"/>
    <cellStyle name="Normal 2 2 14 2 2 8" xfId="27792" xr:uid="{EF18F2FF-9E1A-4B0C-B5C6-F8378C7CF134}"/>
    <cellStyle name="Normal 2 2 14 2 2 9" xfId="27793" xr:uid="{9F3EB1FF-50ED-48C6-A9E3-7EA984C718A5}"/>
    <cellStyle name="Normal 2 2 14 2 3" xfId="27794" xr:uid="{A7C70106-64F2-473A-AD2C-54787F4F0EAE}"/>
    <cellStyle name="Normal 2 2 14 2 4" xfId="27795" xr:uid="{59B1E939-55E7-4A5B-9EB8-08F3AD44E77B}"/>
    <cellStyle name="Normal 2 2 14 2 5" xfId="27796" xr:uid="{5375A7BA-E01C-426B-8F67-E754A894A08D}"/>
    <cellStyle name="Normal 2 2 14 2 6" xfId="27797" xr:uid="{1D873726-1EF1-4E24-8DB3-1235CC3CBD8D}"/>
    <cellStyle name="Normal 2 2 14 2 7" xfId="27798" xr:uid="{4D6B78BB-869A-406C-A63F-9CD7A7762A36}"/>
    <cellStyle name="Normal 2 2 14 2 8" xfId="27799" xr:uid="{0697850C-42E5-4699-92F1-180922CB0DA5}"/>
    <cellStyle name="Normal 2 2 14 2 9" xfId="27800" xr:uid="{6D8AEE1B-812C-4C9C-BBD9-07DA1133FB5E}"/>
    <cellStyle name="Normal 2 2 14 20" xfId="27801" xr:uid="{61757A69-3904-4323-B842-0B51116130DB}"/>
    <cellStyle name="Normal 2 2 14 3" xfId="27802" xr:uid="{22FEEEAA-0AE1-4694-B97F-0D8BBACFC148}"/>
    <cellStyle name="Normal 2 2 14 4" xfId="27803" xr:uid="{16FCBEEB-C401-4DD3-AF44-FA0104B48733}"/>
    <cellStyle name="Normal 2 2 14 5" xfId="27804" xr:uid="{1DB4DD1B-98DD-466D-9AF6-DFBF805BD01F}"/>
    <cellStyle name="Normal 2 2 14 6" xfId="27805" xr:uid="{F56D0653-17EA-4A56-8848-0F9CEEE4C70E}"/>
    <cellStyle name="Normal 2 2 14 7" xfId="27806" xr:uid="{B8AE50B6-E11F-43FA-81A9-4608DD7257CD}"/>
    <cellStyle name="Normal 2 2 14 8" xfId="27807" xr:uid="{A970FF33-106C-4605-8DBE-F007AFD3A5C7}"/>
    <cellStyle name="Normal 2 2 14 9" xfId="27808" xr:uid="{9812AA03-3B4D-48CA-9879-6AE09682D948}"/>
    <cellStyle name="Normal 2 2 15" xfId="27809" xr:uid="{18E5EE0A-C764-491E-9091-93CB2FFD6D20}"/>
    <cellStyle name="Normal 2 2 16" xfId="27810" xr:uid="{FD093E2A-1136-4149-90A3-23EE8E17F2D9}"/>
    <cellStyle name="Normal 2 2 17" xfId="27811" xr:uid="{4DBE3D3E-C264-4AEB-8FFE-03597EBAFE85}"/>
    <cellStyle name="Normal 2 2 17 2" xfId="27812" xr:uid="{648C53FA-F429-4B5C-B047-B6976D8B6934}"/>
    <cellStyle name="Normal 2 2 17 2 2" xfId="27813" xr:uid="{ECCB2D6E-398B-494E-8AA1-D6FBE9DCBEE0}"/>
    <cellStyle name="Normal 2 2 17 2 2 2" xfId="27814" xr:uid="{007C7222-B2C0-4E9B-B4A6-12E926D0D52E}"/>
    <cellStyle name="Normal 2 2 17 2 2 2 2" xfId="27815" xr:uid="{297609DA-3D4C-44CB-932F-BCA4320C6970}"/>
    <cellStyle name="Normal 2 2 17 2 2 2 2 2" xfId="27816" xr:uid="{07E838FF-6C31-43AE-BEC8-F275455D6891}"/>
    <cellStyle name="Normal 2 2 17 2 2 2 2 2 2" xfId="27817" xr:uid="{A72F6088-311F-4E4D-8941-67214E1954F3}"/>
    <cellStyle name="Normal 2 2 17 2 2 2 2 2 2 2" xfId="27818" xr:uid="{732D6756-D763-4E8F-9DF8-D3BD0B20E684}"/>
    <cellStyle name="Normal 2 2 17 2 2 2 2 3" xfId="27819" xr:uid="{FE119901-A1D5-4399-9903-430CABE7C762}"/>
    <cellStyle name="Normal 2 2 17 2 2 2 3" xfId="27820" xr:uid="{A67EF366-343D-4F58-8CAF-43E0777EC4EF}"/>
    <cellStyle name="Normal 2 2 17 2 2 2 4" xfId="27821" xr:uid="{505B6FF4-22F0-4829-8249-4491F2EBBB24}"/>
    <cellStyle name="Normal 2 2 17 2 2 2 4 2" xfId="27822" xr:uid="{FC0CF56F-3A47-4163-A225-80D95824E2FE}"/>
    <cellStyle name="Normal 2 2 17 2 2 3" xfId="27823" xr:uid="{91396583-2A8F-45C4-9DFF-B271EED58CC9}"/>
    <cellStyle name="Normal 2 2 17 2 2 3 2" xfId="27824" xr:uid="{79F54EB7-AAEF-4CE5-98F8-5A9C561C1128}"/>
    <cellStyle name="Normal 2 2 17 2 2 3 2 2" xfId="27825" xr:uid="{F50F8313-E5AC-4F1A-8548-B00476AB3375}"/>
    <cellStyle name="Normal 2 2 17 2 2 3 2 2 2" xfId="27826" xr:uid="{018DA36E-38C9-46F8-89A1-A12ECAB18A4E}"/>
    <cellStyle name="Normal 2 2 17 2 2 3 3" xfId="27827" xr:uid="{D33A46F9-D8A9-4C8B-BB5A-B7D243346CC5}"/>
    <cellStyle name="Normal 2 2 17 2 2 4" xfId="27828" xr:uid="{3D2E3470-35D8-4412-9E17-29AE51B9A220}"/>
    <cellStyle name="Normal 2 2 17 2 2 4 2" xfId="27829" xr:uid="{30333C0B-7458-478F-933A-A2558E747A47}"/>
    <cellStyle name="Normal 2 2 17 2 3" xfId="27830" xr:uid="{28F636F6-89DA-4AF0-9BFB-CD25EA67E4A2}"/>
    <cellStyle name="Normal 2 2 17 2 4" xfId="27831" xr:uid="{4C7C8C7E-3080-420E-9B70-2D504AD6560A}"/>
    <cellStyle name="Normal 2 2 17 2 4 2" xfId="27832" xr:uid="{4067E01A-5AD6-40AD-A836-CC0CA9ADB45D}"/>
    <cellStyle name="Normal 2 2 17 2 4 2 2" xfId="27833" xr:uid="{80B32634-8C1D-4869-A07D-60606D7A6425}"/>
    <cellStyle name="Normal 2 2 17 2 4 2 2 2" xfId="27834" xr:uid="{BB54E1FC-A2F2-472B-A094-489BBC341D35}"/>
    <cellStyle name="Normal 2 2 17 2 4 3" xfId="27835" xr:uid="{7C6E6905-EBEA-4C81-9901-E528FECA19AD}"/>
    <cellStyle name="Normal 2 2 17 2 5" xfId="27836" xr:uid="{B61740C1-DA13-49E9-A458-D95BF8365BFF}"/>
    <cellStyle name="Normal 2 2 17 2 6" xfId="27837" xr:uid="{F7DEB9FD-2D0A-4BFC-88BF-06A6CA6114B6}"/>
    <cellStyle name="Normal 2 2 17 2 6 2" xfId="27838" xr:uid="{5638D21E-5E1F-4A1E-BDAD-25205ECAF94E}"/>
    <cellStyle name="Normal 2 2 17 3" xfId="27839" xr:uid="{70589EAE-4CC1-4696-9513-44882141DA06}"/>
    <cellStyle name="Normal 2 2 17 4" xfId="27840" xr:uid="{6F5B5943-D5ED-486C-AD83-129D006A92C6}"/>
    <cellStyle name="Normal 2 2 17 4 2" xfId="27841" xr:uid="{88F204BA-D7D8-496C-A608-802DD7515ACC}"/>
    <cellStyle name="Normal 2 2 17 4 2 2" xfId="27842" xr:uid="{493BA286-06D8-4D24-8AFB-56C3637A9051}"/>
    <cellStyle name="Normal 2 2 17 4 2 2 2" xfId="27843" xr:uid="{0FA012EB-23B9-4AE1-A832-0B5E5CB2A229}"/>
    <cellStyle name="Normal 2 2 17 4 2 2 2 2" xfId="27844" xr:uid="{E6CC0602-ACEB-49CA-A7C9-4CCC04EC5DD1}"/>
    <cellStyle name="Normal 2 2 17 4 2 2 2 2 2" xfId="27845" xr:uid="{7EFC1DB3-F2EE-40EC-B8D3-4D37DE9C94DB}"/>
    <cellStyle name="Normal 2 2 17 4 2 2 3" xfId="27846" xr:uid="{1B4EEC76-12FF-4A9E-84DE-02DF34CCE3FE}"/>
    <cellStyle name="Normal 2 2 17 4 2 3" xfId="27847" xr:uid="{94D3B6CC-334A-4F85-9E8A-B660552CA557}"/>
    <cellStyle name="Normal 2 2 17 4 2 4" xfId="27848" xr:uid="{3CC92784-7E51-4C44-8429-FE3DAE1B2DEA}"/>
    <cellStyle name="Normal 2 2 17 4 2 4 2" xfId="27849" xr:uid="{C2545BF0-4852-4EDB-8062-79AA39B456F5}"/>
    <cellStyle name="Normal 2 2 17 4 3" xfId="27850" xr:uid="{71D84127-F092-481C-8B69-965F408909E7}"/>
    <cellStyle name="Normal 2 2 17 4 3 2" xfId="27851" xr:uid="{D50D292F-F9EB-4599-B76A-A56ADE192632}"/>
    <cellStyle name="Normal 2 2 17 4 3 2 2" xfId="27852" xr:uid="{D04F258D-D423-47E1-845C-370E050C8D71}"/>
    <cellStyle name="Normal 2 2 17 4 3 2 2 2" xfId="27853" xr:uid="{5D29883B-97DA-45E6-BB69-76B55DFEDFE7}"/>
    <cellStyle name="Normal 2 2 17 4 3 3" xfId="27854" xr:uid="{E2AFBB30-BEEE-44F9-BB40-1A91F6B4454B}"/>
    <cellStyle name="Normal 2 2 17 4 4" xfId="27855" xr:uid="{B23160B4-FDE3-4476-8A14-55A9212D063B}"/>
    <cellStyle name="Normal 2 2 17 4 4 2" xfId="27856" xr:uid="{0CFA047A-438E-4A61-802A-DAF7A9D60ADF}"/>
    <cellStyle name="Normal 2 2 17 5" xfId="27857" xr:uid="{D214C457-5B00-4773-AC32-0171BA8E2D2B}"/>
    <cellStyle name="Normal 2 2 17 5 2" xfId="27858" xr:uid="{9516CFE5-D2D1-484E-AA51-8DB1E8A19EB8}"/>
    <cellStyle name="Normal 2 2 17 5 2 2" xfId="27859" xr:uid="{CC964626-4512-4019-8DA4-3EB0CF3E49D6}"/>
    <cellStyle name="Normal 2 2 17 5 2 2 2" xfId="27860" xr:uid="{AC9F7592-92E5-4292-8AEF-678861541A67}"/>
    <cellStyle name="Normal 2 2 17 5 3" xfId="27861" xr:uid="{3D509667-B375-4D84-9148-9417E375E219}"/>
    <cellStyle name="Normal 2 2 17 6" xfId="27862" xr:uid="{2B4E99D1-8A2F-47E7-9B88-7AF704110A5A}"/>
    <cellStyle name="Normal 2 2 17 7" xfId="27863" xr:uid="{9ED6BBCC-0A03-4CB5-BAE8-92AF3C9DAD27}"/>
    <cellStyle name="Normal 2 2 17 7 2" xfId="27864" xr:uid="{9B319B00-3BAF-43E5-B5C3-D0F89C385614}"/>
    <cellStyle name="Normal 2 2 18" xfId="27865" xr:uid="{943B112F-2517-43AB-AB9E-E882D376E683}"/>
    <cellStyle name="Normal 2 2 18 2" xfId="27866" xr:uid="{F06B7CF9-0449-4A7C-8675-FB3C8BD9DD54}"/>
    <cellStyle name="Normal 2 2 18 3" xfId="27867" xr:uid="{EA606EEA-C549-4FE2-A56A-8D7D6F45377A}"/>
    <cellStyle name="Normal 2 2 18 4" xfId="27868" xr:uid="{1A162C01-4C05-47C7-81DE-708319F0928C}"/>
    <cellStyle name="Normal 2 2 18 5" xfId="27869" xr:uid="{0BAC04ED-AF1F-4A28-8823-D525603AF947}"/>
    <cellStyle name="Normal 2 2 18 6" xfId="27870" xr:uid="{BF644A34-F621-4FB3-984A-79A771578FCA}"/>
    <cellStyle name="Normal 2 2 18 7" xfId="27871" xr:uid="{B9DC734A-89B1-4D05-A9D2-6C774E7A8DAD}"/>
    <cellStyle name="Normal 2 2 18 8" xfId="27872" xr:uid="{D2CAA612-A2E0-4D8A-93C0-1919022BE98F}"/>
    <cellStyle name="Normal 2 2 19" xfId="27873" xr:uid="{21358B96-22A7-4C90-9C66-E672E1CECA63}"/>
    <cellStyle name="Normal 2 2 19 2" xfId="27874" xr:uid="{0A09C1D4-64C1-4525-9A82-2976AC204B96}"/>
    <cellStyle name="Normal 2 2 19 3" xfId="27875" xr:uid="{7B5598BB-FDAB-4E06-B4E6-5C6D26C73BF1}"/>
    <cellStyle name="Normal 2 2 19 4" xfId="27876" xr:uid="{54319FAB-05D8-4447-A313-26F66125FA9C}"/>
    <cellStyle name="Normal 2 2 19 5" xfId="27877" xr:uid="{8C183720-DA27-4A5E-9A84-DCAFE726E879}"/>
    <cellStyle name="Normal 2 2 19 6" xfId="27878" xr:uid="{48DDC0F1-7B41-43E1-B793-5C17E293EA0F}"/>
    <cellStyle name="Normal 2 2 19 7" xfId="27879" xr:uid="{6ED8CDF4-BD90-4C3A-AB1C-2C140C068829}"/>
    <cellStyle name="Normal 2 2 19 8" xfId="27880" xr:uid="{01C8C072-187D-444F-B36E-BB2AF3FB4277}"/>
    <cellStyle name="Normal 2 2 2" xfId="27881" xr:uid="{B6EFACF0-5B2B-49D1-B735-8A7E5563A545}"/>
    <cellStyle name="Normal 2 2 2 10" xfId="27882" xr:uid="{0FDDC2B5-1AE6-45A2-BCEB-0D689ECF32B3}"/>
    <cellStyle name="Normal 2 2 2 11" xfId="27883" xr:uid="{728C1A0D-F496-4DF3-AEAA-9CDC667E9EDA}"/>
    <cellStyle name="Normal 2 2 2 12" xfId="27884" xr:uid="{2C3E03D8-9106-420A-AE78-F140C2C1C013}"/>
    <cellStyle name="Normal 2 2 2 13" xfId="27885" xr:uid="{C0BC4DC7-810D-4D7B-A8D1-0B2291997FE8}"/>
    <cellStyle name="Normal 2 2 2 14" xfId="27886" xr:uid="{ACF96A7F-9FF1-492A-A93D-BF502FA1C64E}"/>
    <cellStyle name="Normal 2 2 2 15" xfId="27887" xr:uid="{55904C38-D8D0-48A0-B231-8A79B7458175}"/>
    <cellStyle name="Normal 2 2 2 16" xfId="27888" xr:uid="{9223BCDC-5309-448F-A4B5-EFAED0862B74}"/>
    <cellStyle name="Normal 2 2 2 17" xfId="27889" xr:uid="{71F57DA7-1C32-47E4-99DE-D8B5AC243448}"/>
    <cellStyle name="Normal 2 2 2 18" xfId="27890" xr:uid="{971215ED-BC4B-4F22-9210-12DF8CC6B480}"/>
    <cellStyle name="Normal 2 2 2 19" xfId="27891" xr:uid="{CADFFD7C-6D8B-4E64-AF98-1DDB9858B179}"/>
    <cellStyle name="Normal 2 2 2 2" xfId="27892" xr:uid="{1CDA366F-1C5D-4D0A-A99E-A294FA544601}"/>
    <cellStyle name="Normal 2 2 2 2 10" xfId="27893" xr:uid="{288AA4C8-7F9D-48C2-AE9F-9189917FC04D}"/>
    <cellStyle name="Normal 2 2 2 2 11" xfId="27894" xr:uid="{A8A8B600-5006-460A-BF53-983E7E6CB103}"/>
    <cellStyle name="Normal 2 2 2 2 12" xfId="27895" xr:uid="{F9C9A71F-ED0E-44A7-AC89-EE7AA3278BA8}"/>
    <cellStyle name="Normal 2 2 2 2 13" xfId="27896" xr:uid="{DF1BE254-BB9A-4609-8FD6-3B7E49E24D8B}"/>
    <cellStyle name="Normal 2 2 2 2 14" xfId="27897" xr:uid="{3E25F808-150E-4AA3-9B56-38020CA2D594}"/>
    <cellStyle name="Normal 2 2 2 2 15" xfId="27898" xr:uid="{E1710175-25FD-4F1D-9D39-47A80AD1E403}"/>
    <cellStyle name="Normal 2 2 2 2 16" xfId="27899" xr:uid="{EDA02F9B-253A-4199-86DF-69146DECB7C9}"/>
    <cellStyle name="Normal 2 2 2 2 17" xfId="27900" xr:uid="{CB2836E6-97F8-40F6-9DE4-3635D17F15D5}"/>
    <cellStyle name="Normal 2 2 2 2 18" xfId="27901" xr:uid="{6C592EF0-8A5B-4ACB-8087-A3D4D99DC605}"/>
    <cellStyle name="Normal 2 2 2 2 19" xfId="27902" xr:uid="{EC65A87C-2BB2-4068-8715-0D63728DE47B}"/>
    <cellStyle name="Normal 2 2 2 2 2" xfId="27903" xr:uid="{B1BA03B5-602C-4B82-B38E-B59D0874F9BC}"/>
    <cellStyle name="Normal 2 2 2 2 2 10" xfId="27904" xr:uid="{B7296257-52DD-4B5D-ABE1-AED69E357D10}"/>
    <cellStyle name="Normal 2 2 2 2 2 11" xfId="27905" xr:uid="{2C6D032B-0674-4E64-A72C-26C5B7D96AF7}"/>
    <cellStyle name="Normal 2 2 2 2 2 12" xfId="27906" xr:uid="{EF4D0EB1-7B73-476A-BEA1-5F98D2EFC244}"/>
    <cellStyle name="Normal 2 2 2 2 2 13" xfId="27907" xr:uid="{82EB173F-F1FA-4F6D-AC48-9992F9C2951E}"/>
    <cellStyle name="Normal 2 2 2 2 2 14" xfId="27908" xr:uid="{CF1EDA7A-8574-40D9-AD77-9E1B531A9C10}"/>
    <cellStyle name="Normal 2 2 2 2 2 15" xfId="27909" xr:uid="{02D07DED-B249-4167-A907-F94DE82C8816}"/>
    <cellStyle name="Normal 2 2 2 2 2 16" xfId="27910" xr:uid="{E276ECE8-C36D-4ED1-BBBB-09E4D4909BE1}"/>
    <cellStyle name="Normal 2 2 2 2 2 17" xfId="27911" xr:uid="{C3110E56-BB0A-48CD-B6A9-BDD690C8ABDC}"/>
    <cellStyle name="Normal 2 2 2 2 2 18" xfId="27912" xr:uid="{D62EFA0C-C408-4DFA-83F8-A2D6A1F90879}"/>
    <cellStyle name="Normal 2 2 2 2 2 19" xfId="27913" xr:uid="{58F134BA-CC96-4996-96FA-E7464BD23A8B}"/>
    <cellStyle name="Normal 2 2 2 2 2 19 2" xfId="27914" xr:uid="{55E3AFDE-7902-4723-A7B3-F9D507FD6517}"/>
    <cellStyle name="Normal 2 2 2 2 2 19 2 2" xfId="27915" xr:uid="{B3B62070-9E9B-47CB-8AB4-EC68846B7C2A}"/>
    <cellStyle name="Normal 2 2 2 2 2 19 2 2 2" xfId="27916" xr:uid="{20A18CFB-073F-4972-98B1-5DEF019E85D2}"/>
    <cellStyle name="Normal 2 2 2 2 2 19 2 2 2 2" xfId="27917" xr:uid="{3A99307B-EA51-4725-AD7A-CD50D6661D6C}"/>
    <cellStyle name="Normal 2 2 2 2 2 19 2 2 2 2 2" xfId="27918" xr:uid="{31CD988C-BA29-4883-ABBB-DC9042BF7610}"/>
    <cellStyle name="Normal 2 2 2 2 2 19 2 2 2 2 2 2" xfId="27919" xr:uid="{A80A8E9E-0745-4940-89E1-A8698E30CAB9}"/>
    <cellStyle name="Normal 2 2 2 2 2 19 2 2 2 3" xfId="27920" xr:uid="{47A65FFD-CB7E-428F-8B91-EFF0DC40D0F6}"/>
    <cellStyle name="Normal 2 2 2 2 2 19 2 2 3" xfId="27921" xr:uid="{B52EAB0E-6B79-4192-8F4A-D0BF4173F227}"/>
    <cellStyle name="Normal 2 2 2 2 2 19 2 2 4" xfId="27922" xr:uid="{813F8A2A-8F31-4D68-896A-BCB0CDC08D1D}"/>
    <cellStyle name="Normal 2 2 2 2 2 19 2 2 4 2" xfId="27923" xr:uid="{4F5C8348-3141-4CF4-B1C7-3E407FD0B2AD}"/>
    <cellStyle name="Normal 2 2 2 2 2 19 2 3" xfId="27924" xr:uid="{731104A2-6CA4-4619-915D-0D7F443C46FB}"/>
    <cellStyle name="Normal 2 2 2 2 2 19 2 3 2" xfId="27925" xr:uid="{670BF9E4-E418-464E-AA0F-3ADD713FFC48}"/>
    <cellStyle name="Normal 2 2 2 2 2 19 2 3 2 2" xfId="27926" xr:uid="{C3870DC8-9033-4811-8FD1-D9FF02FA1FB7}"/>
    <cellStyle name="Normal 2 2 2 2 2 19 2 3 2 2 2" xfId="27927" xr:uid="{AF2F7AF1-CDC3-4CAB-BD18-3E24056D5AC5}"/>
    <cellStyle name="Normal 2 2 2 2 2 19 2 3 3" xfId="27928" xr:uid="{22723CFB-1AF3-4B9C-A30C-5530A71A4B9D}"/>
    <cellStyle name="Normal 2 2 2 2 2 19 2 4" xfId="27929" xr:uid="{EF3498EC-6398-432F-BE06-A2ACB6258A86}"/>
    <cellStyle name="Normal 2 2 2 2 2 19 2 4 2" xfId="27930" xr:uid="{9F6B0457-050F-4297-880D-A0122A45657C}"/>
    <cellStyle name="Normal 2 2 2 2 2 19 3" xfId="27931" xr:uid="{2981E6D1-3FA0-4F83-AFFF-44F356119F11}"/>
    <cellStyle name="Normal 2 2 2 2 2 19 4" xfId="27932" xr:uid="{F5CF2ECF-8718-4482-AC93-C2447D22B6E3}"/>
    <cellStyle name="Normal 2 2 2 2 2 19 4 2" xfId="27933" xr:uid="{0C01C745-154E-4F91-88F8-46E463315C4B}"/>
    <cellStyle name="Normal 2 2 2 2 2 19 4 2 2" xfId="27934" xr:uid="{2F0F5A71-433A-4417-8903-BB54BBB9C4A0}"/>
    <cellStyle name="Normal 2 2 2 2 2 19 4 2 2 2" xfId="27935" xr:uid="{6AA01A43-B762-4912-A8E6-5130B8EBC1EA}"/>
    <cellStyle name="Normal 2 2 2 2 2 19 4 3" xfId="27936" xr:uid="{1063D60D-4CFE-4098-84A4-A44C8F9200E5}"/>
    <cellStyle name="Normal 2 2 2 2 2 19 5" xfId="27937" xr:uid="{BB7942CA-9BE3-4C2E-9892-D52E3005C4E2}"/>
    <cellStyle name="Normal 2 2 2 2 2 19 6" xfId="27938" xr:uid="{16BB8CFA-52FD-4395-B30F-B37ABA162687}"/>
    <cellStyle name="Normal 2 2 2 2 2 19 6 2" xfId="27939" xr:uid="{BF26CE10-348E-4B3B-96D0-B8A2D6531A0F}"/>
    <cellStyle name="Normal 2 2 2 2 2 2" xfId="27940" xr:uid="{77608246-7184-42A2-B26B-CE6549ACA45C}"/>
    <cellStyle name="Normal 2 2 2 2 2 2 2" xfId="27941" xr:uid="{563F67DF-B416-4322-866E-3286A51B5635}"/>
    <cellStyle name="Normal 2 2 2 2 2 2 2 2" xfId="27942" xr:uid="{902D3984-F994-4851-A8DB-8CEFEB1113C5}"/>
    <cellStyle name="Normal 2 2 2 2 2 2 2 2 2" xfId="27943" xr:uid="{234F5B42-25CB-44E1-9916-41E445759CA4}"/>
    <cellStyle name="Normal 2 2 2 2 2 2 2 2 2 2" xfId="27944" xr:uid="{03B32A8E-E54C-44BD-AFAF-0DC0F136F238}"/>
    <cellStyle name="Normal 2 2 2 2 2 2 2 2 2 2 2" xfId="27945" xr:uid="{29D8623D-FC39-4699-B0B9-057F66588934}"/>
    <cellStyle name="Normal 2 2 2 2 2 2 2 2 2 2 2 2" xfId="27946" xr:uid="{7A8D8BDF-7B4C-4992-8E2A-69B14F3A07AB}"/>
    <cellStyle name="Normal 2 2 2 2 2 2 2 2 2 2 2 2 2" xfId="27947" xr:uid="{F0CF3ED0-5DBB-4BF9-BBBD-B7D04526614E}"/>
    <cellStyle name="Normal 2 2 2 2 2 2 2 2 2 2 3" xfId="27948" xr:uid="{6573897D-25C3-457B-A923-0A42A1BC851B}"/>
    <cellStyle name="Normal 2 2 2 2 2 2 2 2 2 3" xfId="27949" xr:uid="{0E433466-6FD9-41FB-A536-1AA2F4B5C299}"/>
    <cellStyle name="Normal 2 2 2 2 2 2 2 2 2 4" xfId="27950" xr:uid="{5EC4C875-626E-449A-8D1E-3CCF3CCE512A}"/>
    <cellStyle name="Normal 2 2 2 2 2 2 2 2 2 4 2" xfId="27951" xr:uid="{9667464B-872C-470C-8479-0589A5AB28BC}"/>
    <cellStyle name="Normal 2 2 2 2 2 2 2 2 3" xfId="27952" xr:uid="{E6C124D7-CC76-491A-BA83-43E387F2FC91}"/>
    <cellStyle name="Normal 2 2 2 2 2 2 2 2 3 2" xfId="27953" xr:uid="{96840111-FA8C-4E51-B10F-115653BA33C8}"/>
    <cellStyle name="Normal 2 2 2 2 2 2 2 2 3 2 2" xfId="27954" xr:uid="{CB7EC346-9713-49DA-860E-0D8A5D78AC7D}"/>
    <cellStyle name="Normal 2 2 2 2 2 2 2 2 3 2 2 2" xfId="27955" xr:uid="{8D8AECC2-79E9-44B3-B5A4-B728568A48E7}"/>
    <cellStyle name="Normal 2 2 2 2 2 2 2 2 3 3" xfId="27956" xr:uid="{CF72B9E2-06A2-4440-ADED-20C3140EEB84}"/>
    <cellStyle name="Normal 2 2 2 2 2 2 2 2 4" xfId="27957" xr:uid="{FF19088C-96A5-4B90-B32A-F500EB7FC499}"/>
    <cellStyle name="Normal 2 2 2 2 2 2 2 2 4 2" xfId="27958" xr:uid="{CFCFEB67-32BE-4A0A-B76E-3084C17FE7A0}"/>
    <cellStyle name="Normal 2 2 2 2 2 2 2 3" xfId="27959" xr:uid="{B440A7F7-C7D1-479C-91D3-C3F2DFDEFAA7}"/>
    <cellStyle name="Normal 2 2 2 2 2 2 2 4" xfId="27960" xr:uid="{D573656A-3B25-4DDE-B7FD-2A270DFC91AE}"/>
    <cellStyle name="Normal 2 2 2 2 2 2 2 4 2" xfId="27961" xr:uid="{5495D2D0-9929-444B-9E8B-7CB0DD94BCBC}"/>
    <cellStyle name="Normal 2 2 2 2 2 2 2 4 2 2" xfId="27962" xr:uid="{AFC6FF64-C368-404E-960E-D0ECE83B062C}"/>
    <cellStyle name="Normal 2 2 2 2 2 2 2 4 2 2 2" xfId="27963" xr:uid="{9F7B77AF-BB60-4D80-AFDD-24BC1F4E4A09}"/>
    <cellStyle name="Normal 2 2 2 2 2 2 2 4 3" xfId="27964" xr:uid="{C34FF697-1AFD-4717-AB4D-7F579A7A9137}"/>
    <cellStyle name="Normal 2 2 2 2 2 2 2 5" xfId="27965" xr:uid="{74530F38-6576-43F9-B0B7-A5A603DFED23}"/>
    <cellStyle name="Normal 2 2 2 2 2 2 2 6" xfId="27966" xr:uid="{CA81F955-2007-48E6-945C-7742CEABE16D}"/>
    <cellStyle name="Normal 2 2 2 2 2 2 2 6 2" xfId="27967" xr:uid="{63475FB1-43C9-4612-A1BA-BD41D8F1AE33}"/>
    <cellStyle name="Normal 2 2 2 2 2 2 3" xfId="27968" xr:uid="{75F61F64-C9E9-497C-87BA-A478941F13E5}"/>
    <cellStyle name="Normal 2 2 2 2 2 2 4" xfId="27969" xr:uid="{83F76DA6-4372-4F15-AF9D-13D1584605ED}"/>
    <cellStyle name="Normal 2 2 2 2 2 2 4 2" xfId="27970" xr:uid="{E0F8B72B-87D1-47A3-87EE-A2F79E664F66}"/>
    <cellStyle name="Normal 2 2 2 2 2 2 4 2 2" xfId="27971" xr:uid="{FECA3AEB-02EA-4806-B86F-E7CE6AD71500}"/>
    <cellStyle name="Normal 2 2 2 2 2 2 4 2 2 2" xfId="27972" xr:uid="{3C0DD88B-DD03-44FB-99D7-4F08108304E3}"/>
    <cellStyle name="Normal 2 2 2 2 2 2 4 2 2 2 2" xfId="27973" xr:uid="{C46474A7-4FD2-4625-AB87-8A5F92F4D695}"/>
    <cellStyle name="Normal 2 2 2 2 2 2 4 2 2 2 2 2" xfId="27974" xr:uid="{D5792C20-6D04-452D-9036-B933AE5BB6B2}"/>
    <cellStyle name="Normal 2 2 2 2 2 2 4 2 2 3" xfId="27975" xr:uid="{1D222353-7983-49D0-AEA4-56CF0FAC1423}"/>
    <cellStyle name="Normal 2 2 2 2 2 2 4 2 3" xfId="27976" xr:uid="{22B41B5D-BC30-40D7-B116-A04E46DB6C92}"/>
    <cellStyle name="Normal 2 2 2 2 2 2 4 2 4" xfId="27977" xr:uid="{DFA2D770-C8BA-453F-BC0A-109A8AC71653}"/>
    <cellStyle name="Normal 2 2 2 2 2 2 4 2 4 2" xfId="27978" xr:uid="{90338CF2-73B2-4C24-8D08-1DDB09830CCB}"/>
    <cellStyle name="Normal 2 2 2 2 2 2 4 3" xfId="27979" xr:uid="{FA98444B-EB2F-4181-B3BC-772DBD915CB2}"/>
    <cellStyle name="Normal 2 2 2 2 2 2 4 3 2" xfId="27980" xr:uid="{5424E6BF-3772-413E-882E-47A7488FCF91}"/>
    <cellStyle name="Normal 2 2 2 2 2 2 4 3 2 2" xfId="27981" xr:uid="{BEE776FD-71F8-43AE-A335-C8630558571D}"/>
    <cellStyle name="Normal 2 2 2 2 2 2 4 3 2 2 2" xfId="27982" xr:uid="{8D551543-BE6D-4B34-898F-3B148D091DAB}"/>
    <cellStyle name="Normal 2 2 2 2 2 2 4 3 3" xfId="27983" xr:uid="{E9263EF4-1371-476E-A9CB-2F6296A4A4E3}"/>
    <cellStyle name="Normal 2 2 2 2 2 2 4 4" xfId="27984" xr:uid="{474A6DA5-06C0-42B2-8FA2-70438B721474}"/>
    <cellStyle name="Normal 2 2 2 2 2 2 4 4 2" xfId="27985" xr:uid="{3C2C485B-7B78-4D7F-84C5-A4DDD2BA4A62}"/>
    <cellStyle name="Normal 2 2 2 2 2 2 5" xfId="27986" xr:uid="{B62BC2B9-BFA1-4463-A9CD-F933A1E0F48A}"/>
    <cellStyle name="Normal 2 2 2 2 2 2 5 2" xfId="27987" xr:uid="{0574DD1B-C300-4964-9B80-03B7E97671D0}"/>
    <cellStyle name="Normal 2 2 2 2 2 2 5 2 2" xfId="27988" xr:uid="{93552C6B-5C6E-4E55-87B9-1DAE2A6D6156}"/>
    <cellStyle name="Normal 2 2 2 2 2 2 5 2 2 2" xfId="27989" xr:uid="{522D8395-B2B9-4A43-98CA-ECB69286849C}"/>
    <cellStyle name="Normal 2 2 2 2 2 2 5 3" xfId="27990" xr:uid="{734E8CEA-35F7-4781-BD77-71CEBA533BD9}"/>
    <cellStyle name="Normal 2 2 2 2 2 2 6" xfId="27991" xr:uid="{561E4C8C-7D9B-4F53-8745-CDF4465AA2FA}"/>
    <cellStyle name="Normal 2 2 2 2 2 2 7" xfId="27992" xr:uid="{678F1688-0F64-4CA6-A6C4-736D695E4190}"/>
    <cellStyle name="Normal 2 2 2 2 2 2 7 2" xfId="27993" xr:uid="{FE14914D-8FAB-432D-AB71-0136ADE5CC19}"/>
    <cellStyle name="Normal 2 2 2 2 2 20" xfId="27994" xr:uid="{2BD83663-680F-4B5F-A8AD-DCFDAAA344B9}"/>
    <cellStyle name="Normal 2 2 2 2 2 20 2" xfId="27995" xr:uid="{1ECDC799-406D-4C31-B06B-59A4218187EF}"/>
    <cellStyle name="Normal 2 2 2 2 2 20 2 2" xfId="27996" xr:uid="{2539C2C8-54C0-4210-9400-DC535D270918}"/>
    <cellStyle name="Normal 2 2 2 2 2 20 2 2 2" xfId="27997" xr:uid="{64F8822C-BC3D-4DE2-9486-34B746984EC0}"/>
    <cellStyle name="Normal 2 2 2 2 2 20 2 2 2 2" xfId="27998" xr:uid="{A86C758C-1050-4B64-9203-5E3B8BBC149A}"/>
    <cellStyle name="Normal 2 2 2 2 2 20 2 2 2 2 2" xfId="27999" xr:uid="{FDF4EC5A-0EC7-48B5-A171-5ACDCDF16EC1}"/>
    <cellStyle name="Normal 2 2 2 2 2 20 2 2 3" xfId="28000" xr:uid="{7054E3E6-AECE-4231-A478-A94064165D99}"/>
    <cellStyle name="Normal 2 2 2 2 2 20 2 3" xfId="28001" xr:uid="{E77184B2-E737-48C2-9A5F-A9D687220B90}"/>
    <cellStyle name="Normal 2 2 2 2 2 20 2 4" xfId="28002" xr:uid="{8200E8B2-3AF6-4EC5-A817-3A2977824DB3}"/>
    <cellStyle name="Normal 2 2 2 2 2 20 2 4 2" xfId="28003" xr:uid="{9B573826-013D-4D2F-842B-14B04DBD5823}"/>
    <cellStyle name="Normal 2 2 2 2 2 20 3" xfId="28004" xr:uid="{875FB860-ECA6-4AFF-81E1-DE532FEB9F43}"/>
    <cellStyle name="Normal 2 2 2 2 2 20 3 2" xfId="28005" xr:uid="{84D2AEC5-F080-4EDF-80C9-44941A40063A}"/>
    <cellStyle name="Normal 2 2 2 2 2 20 3 2 2" xfId="28006" xr:uid="{B3569FA2-E5EE-4AE9-9242-7AA2EA683D78}"/>
    <cellStyle name="Normal 2 2 2 2 2 20 3 2 2 2" xfId="28007" xr:uid="{1BF9230B-8810-4E61-9475-0CA90DBA6E30}"/>
    <cellStyle name="Normal 2 2 2 2 2 20 3 3" xfId="28008" xr:uid="{DEB27367-0032-4AD9-8AB9-DA1E1B673DB3}"/>
    <cellStyle name="Normal 2 2 2 2 2 20 4" xfId="28009" xr:uid="{E20F6BA5-46C3-439F-9822-BF607D8D2C2B}"/>
    <cellStyle name="Normal 2 2 2 2 2 20 4 2" xfId="28010" xr:uid="{8BA5AE23-A00C-4D4B-842C-49AE3E3D7957}"/>
    <cellStyle name="Normal 2 2 2 2 2 21" xfId="28011" xr:uid="{CA82CB73-2D98-43C7-948E-A9CE362F0AC9}"/>
    <cellStyle name="Normal 2 2 2 2 2 21 2" xfId="28012" xr:uid="{767439C1-DD4C-437E-A3C0-8A95A11F6DE0}"/>
    <cellStyle name="Normal 2 2 2 2 2 21 2 2" xfId="28013" xr:uid="{9E9E16AD-97B6-4602-82DB-088177055B50}"/>
    <cellStyle name="Normal 2 2 2 2 2 21 2 2 2" xfId="28014" xr:uid="{4F95ECF4-CB38-44DF-949E-995DD39CCC99}"/>
    <cellStyle name="Normal 2 2 2 2 2 21 3" xfId="28015" xr:uid="{1F8EC791-BEE2-4F06-954A-F5F61EBFF84F}"/>
    <cellStyle name="Normal 2 2 2 2 2 22" xfId="28016" xr:uid="{F2DD78BA-6B2E-4E06-A3FD-17AEE5079A80}"/>
    <cellStyle name="Normal 2 2 2 2 2 23" xfId="28017" xr:uid="{E51484AA-6156-498D-AAD9-3EF261DB61B3}"/>
    <cellStyle name="Normal 2 2 2 2 2 23 2" xfId="28018" xr:uid="{C345E664-DB64-45B0-AC3F-2A20E0561AFF}"/>
    <cellStyle name="Normal 2 2 2 2 2 3" xfId="28019" xr:uid="{1FC45201-5BEC-43DD-9E04-70233ACA3D02}"/>
    <cellStyle name="Normal 2 2 2 2 2 4" xfId="28020" xr:uid="{D5EEF97B-90D8-4211-A732-7A918DF07351}"/>
    <cellStyle name="Normal 2 2 2 2 2 5" xfId="28021" xr:uid="{FCD02687-44B0-47CD-A61C-CAA2FED718CF}"/>
    <cellStyle name="Normal 2 2 2 2 2 6" xfId="28022" xr:uid="{084A208B-33D0-4B76-890B-BEA79F4D526E}"/>
    <cellStyle name="Normal 2 2 2 2 2 7" xfId="28023" xr:uid="{99456E3A-9A30-49BE-9FAF-732F5E273594}"/>
    <cellStyle name="Normal 2 2 2 2 2 8" xfId="28024" xr:uid="{DEE1957F-52CC-4638-B102-24D82F405653}"/>
    <cellStyle name="Normal 2 2 2 2 2 9" xfId="28025" xr:uid="{15FE70E1-E4C1-487B-AD88-4AF4B191AF22}"/>
    <cellStyle name="Normal 2 2 2 2 20" xfId="28026" xr:uid="{B7B66E7B-6390-40E9-8F59-D017AA32BBB9}"/>
    <cellStyle name="Normal 2 2 2 2 21" xfId="28027" xr:uid="{F9B0D941-44FD-4FBE-98F8-8E5BBF13DAA5}"/>
    <cellStyle name="Normal 2 2 2 2 22" xfId="28028" xr:uid="{DEBE2103-229C-4CAA-A663-E7F52CE5B02F}"/>
    <cellStyle name="Normal 2 2 2 2 22 2" xfId="28029" xr:uid="{EBF5E65A-F912-4ED1-8785-3E61ED76F289}"/>
    <cellStyle name="Normal 2 2 2 2 22 2 2" xfId="28030" xr:uid="{14940463-0A65-4655-90EF-C287DF2F12CA}"/>
    <cellStyle name="Normal 2 2 2 2 22 2 2 2" xfId="28031" xr:uid="{0F756B2D-4152-41C5-A4FF-8EC248EFA251}"/>
    <cellStyle name="Normal 2 2 2 2 22 2 2 2 2" xfId="28032" xr:uid="{B9B92AB8-FD4E-4186-B7AB-1EA7E8A99886}"/>
    <cellStyle name="Normal 2 2 2 2 22 2 2 2 2 2" xfId="28033" xr:uid="{7A9F6A3B-07D6-45DB-9B19-278920102B7A}"/>
    <cellStyle name="Normal 2 2 2 2 22 2 2 2 2 2 2" xfId="28034" xr:uid="{77C840BC-09F0-4D8A-B931-84559731529D}"/>
    <cellStyle name="Normal 2 2 2 2 22 2 2 2 3" xfId="28035" xr:uid="{0D430BA5-39B3-445E-9408-BF2F2D591C58}"/>
    <cellStyle name="Normal 2 2 2 2 22 2 2 3" xfId="28036" xr:uid="{854C018F-3959-466F-B4CF-A487EA9AF54B}"/>
    <cellStyle name="Normal 2 2 2 2 22 2 2 4" xfId="28037" xr:uid="{5F5FBEBA-C87A-4873-ACAA-18D35402FA80}"/>
    <cellStyle name="Normal 2 2 2 2 22 2 2 4 2" xfId="28038" xr:uid="{D88E2DBD-61E2-4958-8F13-6EF2679EBD60}"/>
    <cellStyle name="Normal 2 2 2 2 22 2 3" xfId="28039" xr:uid="{8E867ED1-B2BF-4295-A96F-0ACAB50CDD1F}"/>
    <cellStyle name="Normal 2 2 2 2 22 2 3 2" xfId="28040" xr:uid="{C3247458-8520-42F7-971B-D0257CE6324E}"/>
    <cellStyle name="Normal 2 2 2 2 22 2 3 2 2" xfId="28041" xr:uid="{1AD6C0AB-DE50-419F-872A-79B9E5C18A7D}"/>
    <cellStyle name="Normal 2 2 2 2 22 2 3 2 2 2" xfId="28042" xr:uid="{C92F6E43-5E60-4816-A1F1-F7B90132B34F}"/>
    <cellStyle name="Normal 2 2 2 2 22 2 3 3" xfId="28043" xr:uid="{7D72E388-DFBE-4F5D-A702-75C213FB9AF3}"/>
    <cellStyle name="Normal 2 2 2 2 22 2 4" xfId="28044" xr:uid="{261D21B2-B3FF-4209-B594-846044FDDC88}"/>
    <cellStyle name="Normal 2 2 2 2 22 2 4 2" xfId="28045" xr:uid="{947B154E-B134-4699-B874-B2EBC2258C46}"/>
    <cellStyle name="Normal 2 2 2 2 22 3" xfId="28046" xr:uid="{83FFA604-F6E8-45F1-BB31-BE8A52051568}"/>
    <cellStyle name="Normal 2 2 2 2 22 4" xfId="28047" xr:uid="{53E0D679-A2D1-4921-BEB4-0003DF1DE0FB}"/>
    <cellStyle name="Normal 2 2 2 2 22 4 2" xfId="28048" xr:uid="{C1DCB7E2-39C4-4D5C-8132-CB1A9DCC7CE8}"/>
    <cellStyle name="Normal 2 2 2 2 22 4 2 2" xfId="28049" xr:uid="{3B4B425A-5538-4163-A134-C581C059D93C}"/>
    <cellStyle name="Normal 2 2 2 2 22 4 2 2 2" xfId="28050" xr:uid="{50D2625E-798A-4F34-B16B-732C856F4E02}"/>
    <cellStyle name="Normal 2 2 2 2 22 4 3" xfId="28051" xr:uid="{E40FCCAD-4484-4CBA-A87F-E8F6AB229023}"/>
    <cellStyle name="Normal 2 2 2 2 22 5" xfId="28052" xr:uid="{BB7B8416-4AE3-4CF9-9B8C-93B15F754CAE}"/>
    <cellStyle name="Normal 2 2 2 2 22 6" xfId="28053" xr:uid="{FBB50119-6478-4781-8BFA-6C4F51E0F20A}"/>
    <cellStyle name="Normal 2 2 2 2 22 6 2" xfId="28054" xr:uid="{21D97697-D653-4722-96DF-E82C4C05A50C}"/>
    <cellStyle name="Normal 2 2 2 2 23" xfId="28055" xr:uid="{12235D6A-38C8-44EA-8E38-7378AB07925C}"/>
    <cellStyle name="Normal 2 2 2 2 23 2" xfId="28056" xr:uid="{B955C0DA-02A8-4907-9180-386D6735A577}"/>
    <cellStyle name="Normal 2 2 2 2 23 2 2" xfId="28057" xr:uid="{58F5935D-E45E-49D0-9B44-8B312E8AA5A3}"/>
    <cellStyle name="Normal 2 2 2 2 23 2 2 2" xfId="28058" xr:uid="{3D37057E-636E-4DB8-A60B-D2C558519696}"/>
    <cellStyle name="Normal 2 2 2 2 23 2 2 2 2" xfId="28059" xr:uid="{2702053B-8A8E-4C60-AF4E-DE2E4B62A76A}"/>
    <cellStyle name="Normal 2 2 2 2 23 2 2 2 2 2" xfId="28060" xr:uid="{3334D658-A5A0-4BAD-82FC-8E5311F19AC2}"/>
    <cellStyle name="Normal 2 2 2 2 23 2 2 3" xfId="28061" xr:uid="{EF16CC71-E202-45B4-BE61-1D4AB57D6B8E}"/>
    <cellStyle name="Normal 2 2 2 2 23 2 3" xfId="28062" xr:uid="{64E06CFF-9F1B-4022-928D-EA0483FDC43E}"/>
    <cellStyle name="Normal 2 2 2 2 23 2 4" xfId="28063" xr:uid="{8DAE01F5-0968-44F4-926F-1B6B5E674343}"/>
    <cellStyle name="Normal 2 2 2 2 23 2 4 2" xfId="28064" xr:uid="{248BFF81-4C04-4898-AABE-CA509552A86E}"/>
    <cellStyle name="Normal 2 2 2 2 23 3" xfId="28065" xr:uid="{3207593B-0C39-4C90-A2CA-B2630AF23D01}"/>
    <cellStyle name="Normal 2 2 2 2 23 3 2" xfId="28066" xr:uid="{6594C654-7FB6-4B83-A1D6-0E3787B24512}"/>
    <cellStyle name="Normal 2 2 2 2 23 3 2 2" xfId="28067" xr:uid="{2F072230-4677-4204-9F46-989B941C18A0}"/>
    <cellStyle name="Normal 2 2 2 2 23 3 2 2 2" xfId="28068" xr:uid="{7E09166D-F823-40D4-85B2-1076391E5009}"/>
    <cellStyle name="Normal 2 2 2 2 23 3 3" xfId="28069" xr:uid="{FEC73DD1-E9BA-48BE-B0BD-81D38D3AE6B5}"/>
    <cellStyle name="Normal 2 2 2 2 23 4" xfId="28070" xr:uid="{881BC9C7-1030-407C-AD0D-3D2BD4E40FEB}"/>
    <cellStyle name="Normal 2 2 2 2 23 4 2" xfId="28071" xr:uid="{3FBBF6FE-6F21-410C-A310-2C0987B66E53}"/>
    <cellStyle name="Normal 2 2 2 2 24" xfId="28072" xr:uid="{13F68C14-6A77-432D-AD30-D96EFFC834A0}"/>
    <cellStyle name="Normal 2 2 2 2 24 2" xfId="28073" xr:uid="{C179D192-C87F-4CFC-826C-30E63FA3E202}"/>
    <cellStyle name="Normal 2 2 2 2 24 2 2" xfId="28074" xr:uid="{3993E8AB-1A59-4A57-8922-B2F6217D75CD}"/>
    <cellStyle name="Normal 2 2 2 2 24 2 2 2" xfId="28075" xr:uid="{B9F287BA-74B0-4491-96F0-D30BBE7A84A5}"/>
    <cellStyle name="Normal 2 2 2 2 24 3" xfId="28076" xr:uid="{71D35F46-1834-435F-8912-2F128073802A}"/>
    <cellStyle name="Normal 2 2 2 2 25" xfId="28077" xr:uid="{29D84D4F-5DB3-485E-AFF1-5E95094DE376}"/>
    <cellStyle name="Normal 2 2 2 2 26" xfId="28078" xr:uid="{82C4C578-51B1-4E4F-AF88-BE1C19DF2B9A}"/>
    <cellStyle name="Normal 2 2 2 2 26 2" xfId="28079" xr:uid="{F165A970-7DDE-47C8-A864-8AD5BD1212C2}"/>
    <cellStyle name="Normal 2 2 2 2 3" xfId="28080" xr:uid="{7BB06C0B-F31A-4BBD-92CF-F4D572728D46}"/>
    <cellStyle name="Normal 2 2 2 2 4" xfId="28081" xr:uid="{2C73FF20-DCD8-494F-8356-4D48E054180C}"/>
    <cellStyle name="Normal 2 2 2 2 5" xfId="28082" xr:uid="{6524F2BA-148A-4D3A-84EF-00FCBCA1E9DE}"/>
    <cellStyle name="Normal 2 2 2 2 6" xfId="28083" xr:uid="{8E9DC802-1835-40EA-8A09-493FB1F715BC}"/>
    <cellStyle name="Normal 2 2 2 2 6 10" xfId="28084" xr:uid="{F6DEFCCC-BBC7-420C-8EAA-0BDE756484D2}"/>
    <cellStyle name="Normal 2 2 2 2 6 11" xfId="28085" xr:uid="{77E40CBB-56FC-42CC-9139-993D1B082FFF}"/>
    <cellStyle name="Normal 2 2 2 2 6 12" xfId="28086" xr:uid="{37660025-0000-4F97-A616-865BF0F2CA5B}"/>
    <cellStyle name="Normal 2 2 2 2 6 13" xfId="28087" xr:uid="{6517C913-6E94-49A3-B99A-D6CFE7A8DAAD}"/>
    <cellStyle name="Normal 2 2 2 2 6 2" xfId="28088" xr:uid="{34E3449A-B6CD-400E-A69B-EBE3AB8FB0C4}"/>
    <cellStyle name="Normal 2 2 2 2 6 2 2" xfId="28089" xr:uid="{4855FE47-2CAB-4691-BC17-A2F915E47843}"/>
    <cellStyle name="Normal 2 2 2 2 6 2 2 2" xfId="28090" xr:uid="{10CDD9DE-165F-493F-994C-0C5476BC2467}"/>
    <cellStyle name="Normal 2 2 2 2 6 2 2 2 2" xfId="28091" xr:uid="{97807204-C410-4B8E-AE59-5EA5146B9866}"/>
    <cellStyle name="Normal 2 2 2 2 6 2 2 2 2 2" xfId="28092" xr:uid="{8518FDAB-F8F5-4CC6-96D3-A3FA184EEEEC}"/>
    <cellStyle name="Normal 2 2 2 2 6 2 2 2 2 2 2" xfId="28093" xr:uid="{D789F216-5B90-47A6-B869-E155391C101F}"/>
    <cellStyle name="Normal 2 2 2 2 6 2 2 2 2 2 2 2" xfId="28094" xr:uid="{1960A0AD-B9F4-4E46-8D3B-D400BF063E52}"/>
    <cellStyle name="Normal 2 2 2 2 6 2 2 2 2 3" xfId="28095" xr:uid="{8885D397-4CAC-498C-B144-0118A6292CFC}"/>
    <cellStyle name="Normal 2 2 2 2 6 2 2 2 3" xfId="28096" xr:uid="{8E591709-E7CF-4C49-A554-183D0F585D22}"/>
    <cellStyle name="Normal 2 2 2 2 6 2 2 2 4" xfId="28097" xr:uid="{700E85A7-7E81-48E9-BA1D-E76512150ED5}"/>
    <cellStyle name="Normal 2 2 2 2 6 2 2 2 4 2" xfId="28098" xr:uid="{A88AF1CC-857F-4B4A-88EA-71F330F96CF3}"/>
    <cellStyle name="Normal 2 2 2 2 6 2 2 3" xfId="28099" xr:uid="{1EC9FAD6-A358-4014-A52E-3D1ED67E5D96}"/>
    <cellStyle name="Normal 2 2 2 2 6 2 2 3 2" xfId="28100" xr:uid="{71C6326F-77A6-484A-BB9C-5D1D3CB63676}"/>
    <cellStyle name="Normal 2 2 2 2 6 2 2 3 2 2" xfId="28101" xr:uid="{6C2A8456-E76B-44E5-878B-7CF0C3FCD4B2}"/>
    <cellStyle name="Normal 2 2 2 2 6 2 2 3 2 2 2" xfId="28102" xr:uid="{89FF594C-213F-4E39-A169-02FE457E9C5C}"/>
    <cellStyle name="Normal 2 2 2 2 6 2 2 3 3" xfId="28103" xr:uid="{CD7245E0-76EF-4690-BE05-E965296249A7}"/>
    <cellStyle name="Normal 2 2 2 2 6 2 2 4" xfId="28104" xr:uid="{E66FD345-2473-45DC-BD5C-C98060F964CD}"/>
    <cellStyle name="Normal 2 2 2 2 6 2 2 4 2" xfId="28105" xr:uid="{F6CE11B0-02ED-4D4F-9BCD-430B52E7DD4B}"/>
    <cellStyle name="Normal 2 2 2 2 6 2 3" xfId="28106" xr:uid="{0253121F-1B51-4CE3-9758-F280C6110D88}"/>
    <cellStyle name="Normal 2 2 2 2 6 2 4" xfId="28107" xr:uid="{166FDEB7-4D27-4D27-86AC-5643B454DA3C}"/>
    <cellStyle name="Normal 2 2 2 2 6 2 4 2" xfId="28108" xr:uid="{C4B0619E-B657-4CF1-8B44-EAE500FD8449}"/>
    <cellStyle name="Normal 2 2 2 2 6 2 4 2 2" xfId="28109" xr:uid="{309C5AD8-C99A-4DC4-96F4-8B8A6B42BB52}"/>
    <cellStyle name="Normal 2 2 2 2 6 2 4 2 2 2" xfId="28110" xr:uid="{9D7D701E-4177-4E4F-844B-315B723AFD10}"/>
    <cellStyle name="Normal 2 2 2 2 6 2 4 3" xfId="28111" xr:uid="{80AA6981-5A25-451E-BF2F-AB329CE5F3E8}"/>
    <cellStyle name="Normal 2 2 2 2 6 2 5" xfId="28112" xr:uid="{B3BEEDE6-5D48-493A-AFF4-F3B8F7B9152D}"/>
    <cellStyle name="Normal 2 2 2 2 6 2 6" xfId="28113" xr:uid="{BAC80D50-0A92-4C6C-BC99-72E00E6A00F5}"/>
    <cellStyle name="Normal 2 2 2 2 6 2 6 2" xfId="28114" xr:uid="{0E0F4410-1480-495B-8AE5-7CA9839E610E}"/>
    <cellStyle name="Normal 2 2 2 2 6 3" xfId="28115" xr:uid="{2F4090C4-2F5A-4E6D-B82A-D9706A7F08A9}"/>
    <cellStyle name="Normal 2 2 2 2 6 4" xfId="28116" xr:uid="{59E8E168-7847-4850-A145-2454710A7507}"/>
    <cellStyle name="Normal 2 2 2 2 6 4 2" xfId="28117" xr:uid="{3F12AAD1-E100-43DA-83A7-22C536E8A6BC}"/>
    <cellStyle name="Normal 2 2 2 2 6 4 2 2" xfId="28118" xr:uid="{A6225B42-A1C0-44D5-9826-94153A4B833F}"/>
    <cellStyle name="Normal 2 2 2 2 6 4 2 2 2" xfId="28119" xr:uid="{3D448065-93E9-4047-979D-13ADD1AFD664}"/>
    <cellStyle name="Normal 2 2 2 2 6 4 2 2 2 2" xfId="28120" xr:uid="{51731114-69BB-48AB-9ADD-86ED274346E2}"/>
    <cellStyle name="Normal 2 2 2 2 6 4 2 2 2 2 2" xfId="28121" xr:uid="{DD8570FB-28E8-4FBC-AAC5-D90836ED0C99}"/>
    <cellStyle name="Normal 2 2 2 2 6 4 2 2 3" xfId="28122" xr:uid="{55830B23-01F3-43D5-9CE7-8971F1714089}"/>
    <cellStyle name="Normal 2 2 2 2 6 4 2 3" xfId="28123" xr:uid="{194B4EE7-8CB3-4795-B5A4-386A14CD5681}"/>
    <cellStyle name="Normal 2 2 2 2 6 4 2 4" xfId="28124" xr:uid="{0563AEE6-4BD9-4F14-82DA-9DACE0C7228B}"/>
    <cellStyle name="Normal 2 2 2 2 6 4 2 4 2" xfId="28125" xr:uid="{E019BD4B-4624-4198-ABB1-B4FB2EC4545F}"/>
    <cellStyle name="Normal 2 2 2 2 6 4 3" xfId="28126" xr:uid="{737D86E1-87D2-44DA-B651-5A2F7CDB6989}"/>
    <cellStyle name="Normal 2 2 2 2 6 4 3 2" xfId="28127" xr:uid="{C0545CEC-1EC6-49E8-9BBC-2534ACD7E969}"/>
    <cellStyle name="Normal 2 2 2 2 6 4 3 2 2" xfId="28128" xr:uid="{0514E223-F0C5-461C-BA03-0E0A0E9FE088}"/>
    <cellStyle name="Normal 2 2 2 2 6 4 3 2 2 2" xfId="28129" xr:uid="{D0A86BCA-D95A-4D81-AFAF-C8F020459A93}"/>
    <cellStyle name="Normal 2 2 2 2 6 4 3 3" xfId="28130" xr:uid="{61CFC33C-26BF-4F3E-A509-4DEC58484E80}"/>
    <cellStyle name="Normal 2 2 2 2 6 4 4" xfId="28131" xr:uid="{1759A441-CCFA-48C5-91B4-47ADEB9DFEB9}"/>
    <cellStyle name="Normal 2 2 2 2 6 4 4 2" xfId="28132" xr:uid="{A67215EA-CD1D-4A57-B090-90F65581F7B4}"/>
    <cellStyle name="Normal 2 2 2 2 6 5" xfId="28133" xr:uid="{2DDB08D4-25B9-40D2-8220-F4ABA6E9643E}"/>
    <cellStyle name="Normal 2 2 2 2 6 5 2" xfId="28134" xr:uid="{CB2A9FEA-F78F-48D1-93E6-BC5593481214}"/>
    <cellStyle name="Normal 2 2 2 2 6 5 2 2" xfId="28135" xr:uid="{95ECA889-6183-417E-BA97-547782D0A540}"/>
    <cellStyle name="Normal 2 2 2 2 6 5 2 2 2" xfId="28136" xr:uid="{F0740BE3-6D79-4B54-999C-F7CF62B82F8C}"/>
    <cellStyle name="Normal 2 2 2 2 6 5 3" xfId="28137" xr:uid="{6E3F8A8C-605E-4F49-81E4-7358F797578A}"/>
    <cellStyle name="Normal 2 2 2 2 6 6" xfId="28138" xr:uid="{FBD0BB3B-BDEA-4886-9063-681EFB5C9F88}"/>
    <cellStyle name="Normal 2 2 2 2 6 7" xfId="28139" xr:uid="{4EE488F9-2C90-4F91-91DA-C7D931D5DC79}"/>
    <cellStyle name="Normal 2 2 2 2 6 7 2" xfId="28140" xr:uid="{621FEF76-6290-4023-B097-6E0E1C23B583}"/>
    <cellStyle name="Normal 2 2 2 2 6 8" xfId="28141" xr:uid="{3BC17BB5-5168-414C-B581-4F016A020347}"/>
    <cellStyle name="Normal 2 2 2 2 6 9" xfId="28142" xr:uid="{4A6BF616-2C2A-444F-AF6B-C7E8B8A38EA7}"/>
    <cellStyle name="Normal 2 2 2 2 7" xfId="28143" xr:uid="{F62CA78D-CEFC-463F-AB20-3F32125C82FD}"/>
    <cellStyle name="Normal 2 2 2 2 8" xfId="28144" xr:uid="{2DEBF635-6DDC-4F50-AC2A-5984E3E72DE3}"/>
    <cellStyle name="Normal 2 2 2 2 9" xfId="28145" xr:uid="{79053B66-A034-43A7-B6B3-587D7C60197F}"/>
    <cellStyle name="Normal 2 2 2 20" xfId="28146" xr:uid="{CFFD753A-6801-490C-8191-8AA676DED5E4}"/>
    <cellStyle name="Normal 2 2 2 21" xfId="28147" xr:uid="{E7B60140-812B-4F09-8B0E-482CA762F3C6}"/>
    <cellStyle name="Normal 2 2 2 22" xfId="28148" xr:uid="{4F5D0C0B-B3E7-4AEF-84BA-DB6D1AFD298B}"/>
    <cellStyle name="Normal 2 2 2 22 2" xfId="28149" xr:uid="{DE2954E6-08C5-4E5D-B183-6AF941EDA861}"/>
    <cellStyle name="Normal 2 2 2 22 2 2" xfId="28150" xr:uid="{8DA6525F-9100-4327-91E0-3086760CF2F3}"/>
    <cellStyle name="Normal 2 2 2 22 2 2 2" xfId="28151" xr:uid="{A8B9F6AB-B955-41A2-9607-0C94BE16D4AE}"/>
    <cellStyle name="Normal 2 2 2 22 2 2 2 2" xfId="28152" xr:uid="{FFE4F20D-2285-494B-9130-E2648BB55AD3}"/>
    <cellStyle name="Normal 2 2 2 22 2 2 2 2 2" xfId="28153" xr:uid="{E602F0EA-02F8-4F86-9FAC-5EFEB733A44B}"/>
    <cellStyle name="Normal 2 2 2 22 2 2 2 2 2 2" xfId="28154" xr:uid="{1AD511AF-CECD-4FC4-B0B6-B8FE2A72692B}"/>
    <cellStyle name="Normal 2 2 2 22 2 2 2 3" xfId="28155" xr:uid="{86D7992E-D426-440C-B05B-E64C74A1C443}"/>
    <cellStyle name="Normal 2 2 2 22 2 2 3" xfId="28156" xr:uid="{77BCEAD2-809B-427B-8252-2E527978BC82}"/>
    <cellStyle name="Normal 2 2 2 22 2 2 4" xfId="28157" xr:uid="{57866E98-AE8F-4225-B9CF-77D9D934E165}"/>
    <cellStyle name="Normal 2 2 2 22 2 2 4 2" xfId="28158" xr:uid="{8F753A95-2762-45CD-A6DF-30C2E9D86275}"/>
    <cellStyle name="Normal 2 2 2 22 2 3" xfId="28159" xr:uid="{D5BFC599-75AF-4FB3-A236-00C3EEF66E02}"/>
    <cellStyle name="Normal 2 2 2 22 2 3 2" xfId="28160" xr:uid="{BB63457C-C2CD-4530-8544-66FCA15E6C62}"/>
    <cellStyle name="Normal 2 2 2 22 2 3 2 2" xfId="28161" xr:uid="{BD5FE5E9-F695-40F2-B94D-C7C4F91FB8B0}"/>
    <cellStyle name="Normal 2 2 2 22 2 3 2 2 2" xfId="28162" xr:uid="{748EEEAB-AC3E-4A1A-94ED-EF136622744E}"/>
    <cellStyle name="Normal 2 2 2 22 2 3 3" xfId="28163" xr:uid="{338FF3F1-392D-47A1-9A32-4EB939670070}"/>
    <cellStyle name="Normal 2 2 2 22 2 4" xfId="28164" xr:uid="{7D07652D-C42E-4C53-A74A-F3A7D62CAA8C}"/>
    <cellStyle name="Normal 2 2 2 22 2 4 2" xfId="28165" xr:uid="{D19D2B5B-532D-420F-9DDD-98640F1922E2}"/>
    <cellStyle name="Normal 2 2 2 22 3" xfId="28166" xr:uid="{ECA6F8F2-71AB-4A9B-9184-7D318F7E2F61}"/>
    <cellStyle name="Normal 2 2 2 22 4" xfId="28167" xr:uid="{FDD0DDD7-98B1-45E6-BF13-8AC25C92A35A}"/>
    <cellStyle name="Normal 2 2 2 22 4 2" xfId="28168" xr:uid="{A736081E-67C5-41A4-8EE5-361B14F92949}"/>
    <cellStyle name="Normal 2 2 2 22 4 2 2" xfId="28169" xr:uid="{660029D4-6110-4CE2-BD93-B56DD561887F}"/>
    <cellStyle name="Normal 2 2 2 22 4 2 2 2" xfId="28170" xr:uid="{A7B1B6F7-945C-4DA7-869E-8F225E82CBB6}"/>
    <cellStyle name="Normal 2 2 2 22 4 3" xfId="28171" xr:uid="{B02C5C67-718C-4677-9074-E8A788246AF8}"/>
    <cellStyle name="Normal 2 2 2 22 5" xfId="28172" xr:uid="{3FD619EA-6897-4B47-8257-DF8EB4216127}"/>
    <cellStyle name="Normal 2 2 2 22 6" xfId="28173" xr:uid="{F137AEFA-D885-4C97-888C-BF2B2B56AFCE}"/>
    <cellStyle name="Normal 2 2 2 22 6 2" xfId="28174" xr:uid="{93BB2FCA-EBD8-43B9-83F6-5A4C5DA168B6}"/>
    <cellStyle name="Normal 2 2 2 23" xfId="28175" xr:uid="{C8CC2345-60C3-4F50-8651-E49DD94AE60A}"/>
    <cellStyle name="Normal 2 2 2 23 2" xfId="28176" xr:uid="{5F878C51-4C9C-44BF-BCBD-AFDE27DBE188}"/>
    <cellStyle name="Normal 2 2 2 23 2 2" xfId="28177" xr:uid="{3A6D50CF-4382-4C22-9C27-F379EBCAA781}"/>
    <cellStyle name="Normal 2 2 2 23 2 2 2" xfId="28178" xr:uid="{8128E5B9-2668-4F1E-BB6A-4E72CB16827D}"/>
    <cellStyle name="Normal 2 2 2 23 2 2 2 2" xfId="28179" xr:uid="{609EBE28-DE4F-4D04-9FD3-4D0620D20A98}"/>
    <cellStyle name="Normal 2 2 2 23 2 2 2 2 2" xfId="28180" xr:uid="{E55AC7BE-3694-4AF8-AB17-C90B5744C65D}"/>
    <cellStyle name="Normal 2 2 2 23 2 2 3" xfId="28181" xr:uid="{6B1DA245-BF2F-4097-8A77-4480B2F431E1}"/>
    <cellStyle name="Normal 2 2 2 23 2 3" xfId="28182" xr:uid="{2AB92040-B474-4F39-A780-E3EE4A6DEC98}"/>
    <cellStyle name="Normal 2 2 2 23 2 4" xfId="28183" xr:uid="{2FF4934A-1E2D-4DDF-8527-F831FE998548}"/>
    <cellStyle name="Normal 2 2 2 23 2 4 2" xfId="28184" xr:uid="{78B584F6-811B-4A42-B699-2F08D1FF6381}"/>
    <cellStyle name="Normal 2 2 2 23 3" xfId="28185" xr:uid="{F9BB60CA-4621-4124-9186-5A96DAD3A096}"/>
    <cellStyle name="Normal 2 2 2 23 3 2" xfId="28186" xr:uid="{F3B2F361-F8E4-4308-A686-F94F278BFD6E}"/>
    <cellStyle name="Normal 2 2 2 23 3 2 2" xfId="28187" xr:uid="{5AFA19B1-C67F-4D51-806D-C1C036B93E03}"/>
    <cellStyle name="Normal 2 2 2 23 3 2 2 2" xfId="28188" xr:uid="{A6C061F2-D383-4DF5-8044-EA204978B85C}"/>
    <cellStyle name="Normal 2 2 2 23 3 3" xfId="28189" xr:uid="{1BC22015-2F10-4925-A7BA-E34812F48757}"/>
    <cellStyle name="Normal 2 2 2 23 4" xfId="28190" xr:uid="{AD58E6E7-F95D-4BA0-A1EA-4A33E8454DB0}"/>
    <cellStyle name="Normal 2 2 2 23 4 2" xfId="28191" xr:uid="{0B21A708-9926-404F-979F-CE66330F588F}"/>
    <cellStyle name="Normal 2 2 2 24" xfId="28192" xr:uid="{D0A93876-9B48-4037-93FE-93FD8BA34764}"/>
    <cellStyle name="Normal 2 2 2 24 2" xfId="28193" xr:uid="{56C7549F-AFFC-48F7-B6F0-AB7E27536C6B}"/>
    <cellStyle name="Normal 2 2 2 24 2 2" xfId="28194" xr:uid="{1002DC76-1441-4B92-A4D7-2CF3817BA900}"/>
    <cellStyle name="Normal 2 2 2 24 2 2 2" xfId="28195" xr:uid="{DF24A425-CF54-402A-B139-2DAF04CC5468}"/>
    <cellStyle name="Normal 2 2 2 24 3" xfId="28196" xr:uid="{E1106B75-EA7B-479D-A8FE-FCF4BA3E3281}"/>
    <cellStyle name="Normal 2 2 2 25" xfId="28197" xr:uid="{49173A49-F581-4129-8418-3BA7477F4EEC}"/>
    <cellStyle name="Normal 2 2 2 26" xfId="28198" xr:uid="{EAD38F17-C1E5-4698-8CAD-6C384211A258}"/>
    <cellStyle name="Normal 2 2 2 26 2" xfId="28199" xr:uid="{44FC70F0-2DD8-43DB-9E5B-B3F45842F5B7}"/>
    <cellStyle name="Normal 2 2 2 3" xfId="28200" xr:uid="{D8810FCF-B427-4909-9E5D-145DEB4B5AA9}"/>
    <cellStyle name="Normal 2 2 2 3 2" xfId="28201" xr:uid="{3FF82CD1-E434-42CD-9427-25535726C977}"/>
    <cellStyle name="Normal 2 2 2 4" xfId="28202" xr:uid="{D8741A58-16AC-4D30-ADE2-22E616258011}"/>
    <cellStyle name="Normal 2 2 2 4 2" xfId="28203" xr:uid="{483A576D-47B7-4DB1-8196-92B3FF503D6B}"/>
    <cellStyle name="Normal 2 2 2 5" xfId="28204" xr:uid="{55C764A5-A977-4435-B15D-D4320FB283D0}"/>
    <cellStyle name="Normal 2 2 2 5 2" xfId="28205" xr:uid="{0C3A2439-5F71-406E-B32D-53407D097DD2}"/>
    <cellStyle name="Normal 2 2 2 6" xfId="28206" xr:uid="{CEE53D58-86AE-4DA6-9DCF-A39EB1895BF1}"/>
    <cellStyle name="Normal 2 2 2 6 2" xfId="28207" xr:uid="{620A0DA9-769A-4001-8DFA-8DC26BFCB5E8}"/>
    <cellStyle name="Normal 2 2 2 6 2 2" xfId="28208" xr:uid="{1EAA6D7E-1BCF-4416-BBD1-3405AB02B8FD}"/>
    <cellStyle name="Normal 2 2 2 6 2 2 2" xfId="28209" xr:uid="{ACD387F0-27DD-470F-87E8-4289A4AB4FFD}"/>
    <cellStyle name="Normal 2 2 2 6 2 2 2 2" xfId="28210" xr:uid="{F4035FC1-D7D7-4DDB-A93A-CC85A57BCBC9}"/>
    <cellStyle name="Normal 2 2 2 6 2 2 2 2 2" xfId="28211" xr:uid="{529773A0-4078-4FCC-8299-76A739F052BF}"/>
    <cellStyle name="Normal 2 2 2 6 2 2 2 2 2 2" xfId="28212" xr:uid="{23FDEEA4-5D32-4CF8-8CB9-6BD1480C0DF4}"/>
    <cellStyle name="Normal 2 2 2 6 2 2 2 2 2 2 2" xfId="28213" xr:uid="{9B6E580A-F884-40BD-90B2-0F54D4C51799}"/>
    <cellStyle name="Normal 2 2 2 6 2 2 2 2 3" xfId="28214" xr:uid="{AE489D3A-A9A1-4E4A-8529-727DEE56740F}"/>
    <cellStyle name="Normal 2 2 2 6 2 2 2 3" xfId="28215" xr:uid="{375C58EF-ED3D-4277-B94F-80491DE4E495}"/>
    <cellStyle name="Normal 2 2 2 6 2 2 2 4" xfId="28216" xr:uid="{D8037AAC-0F3F-4341-92AF-E2BA732FA4ED}"/>
    <cellStyle name="Normal 2 2 2 6 2 2 2 4 2" xfId="28217" xr:uid="{AB6198E7-DF7D-4043-9DB8-2F446F92F89F}"/>
    <cellStyle name="Normal 2 2 2 6 2 2 3" xfId="28218" xr:uid="{5EE75A57-06EF-4458-BA88-95852EF3664D}"/>
    <cellStyle name="Normal 2 2 2 6 2 2 3 2" xfId="28219" xr:uid="{A41F7D31-AF8D-4EA3-BA88-0F08B2036390}"/>
    <cellStyle name="Normal 2 2 2 6 2 2 3 2 2" xfId="28220" xr:uid="{0F65D6EC-DBC1-4CC6-9CA8-D2F5E5115D65}"/>
    <cellStyle name="Normal 2 2 2 6 2 2 3 2 2 2" xfId="28221" xr:uid="{220186D1-DCA6-444C-820D-EFAF7F1852E5}"/>
    <cellStyle name="Normal 2 2 2 6 2 2 3 3" xfId="28222" xr:uid="{DCBA258D-C64E-4C7A-9323-2CABE46655B0}"/>
    <cellStyle name="Normal 2 2 2 6 2 2 4" xfId="28223" xr:uid="{94F04086-E9B0-42DE-92EB-6974B026D093}"/>
    <cellStyle name="Normal 2 2 2 6 2 2 4 2" xfId="28224" xr:uid="{E3916061-2E2C-4A2E-ABD4-FC4EACB6017F}"/>
    <cellStyle name="Normal 2 2 2 6 2 3" xfId="28225" xr:uid="{15758EE3-4C25-4E4D-90AA-126344F6ED5A}"/>
    <cellStyle name="Normal 2 2 2 6 2 4" xfId="28226" xr:uid="{8B732E0B-287D-4FB9-AB95-68F355D2DA28}"/>
    <cellStyle name="Normal 2 2 2 6 2 4 2" xfId="28227" xr:uid="{9F8942E3-19D0-46EC-A481-F8E44D5E5D6E}"/>
    <cellStyle name="Normal 2 2 2 6 2 4 2 2" xfId="28228" xr:uid="{EE44D91D-A90F-4D8A-81B2-1E6E0CDB5897}"/>
    <cellStyle name="Normal 2 2 2 6 2 4 2 2 2" xfId="28229" xr:uid="{15DF395D-BFEF-462E-84C3-D5FA51F166A5}"/>
    <cellStyle name="Normal 2 2 2 6 2 4 3" xfId="28230" xr:uid="{489E8AC2-AF3E-4647-8645-CA85B41EDC28}"/>
    <cellStyle name="Normal 2 2 2 6 2 5" xfId="28231" xr:uid="{1CE303BE-DF3B-48B2-8B0C-092F2402C888}"/>
    <cellStyle name="Normal 2 2 2 6 2 6" xfId="28232" xr:uid="{3B68A150-3BDE-44C3-8FCE-01A9BE951BE0}"/>
    <cellStyle name="Normal 2 2 2 6 2 6 2" xfId="28233" xr:uid="{D42D48BC-E3C9-4BDB-A24D-48E55BB228D6}"/>
    <cellStyle name="Normal 2 2 2 6 3" xfId="28234" xr:uid="{798CF37A-32BD-44D4-AF9B-EF95CA5CD0BC}"/>
    <cellStyle name="Normal 2 2 2 6 4" xfId="28235" xr:uid="{2DB5EE06-6272-44B1-B95A-975F46612B35}"/>
    <cellStyle name="Normal 2 2 2 6 4 2" xfId="28236" xr:uid="{59C7293B-A4C5-438D-BC5C-6D6B6D3052BD}"/>
    <cellStyle name="Normal 2 2 2 6 4 2 2" xfId="28237" xr:uid="{9B002263-E35D-455C-883A-B9ED08BE58AF}"/>
    <cellStyle name="Normal 2 2 2 6 4 2 2 2" xfId="28238" xr:uid="{25A912A9-AC26-4F66-A06B-69B7B43ACABF}"/>
    <cellStyle name="Normal 2 2 2 6 4 2 2 2 2" xfId="28239" xr:uid="{1583F0C8-121F-48A2-8209-FE597CA7EAA2}"/>
    <cellStyle name="Normal 2 2 2 6 4 2 2 2 2 2" xfId="28240" xr:uid="{8EAB9E64-457E-47A9-8685-9EBC0D59EE6F}"/>
    <cellStyle name="Normal 2 2 2 6 4 2 2 3" xfId="28241" xr:uid="{F303349D-DA70-4EC1-87EF-33152E5ECC0B}"/>
    <cellStyle name="Normal 2 2 2 6 4 2 3" xfId="28242" xr:uid="{B32E3029-0BC5-4E4E-A4CD-33DDF80F83EA}"/>
    <cellStyle name="Normal 2 2 2 6 4 2 4" xfId="28243" xr:uid="{C33008AC-CAFC-43D1-912B-5E0AF2EE0604}"/>
    <cellStyle name="Normal 2 2 2 6 4 2 4 2" xfId="28244" xr:uid="{7BDAF4C1-7125-4EB5-9F6D-4EFAEB85E63D}"/>
    <cellStyle name="Normal 2 2 2 6 4 3" xfId="28245" xr:uid="{9B897428-996A-4DF0-BB89-FDA9C5483815}"/>
    <cellStyle name="Normal 2 2 2 6 4 3 2" xfId="28246" xr:uid="{D54ECADC-52A8-4C34-AD27-9EFFCF486369}"/>
    <cellStyle name="Normal 2 2 2 6 4 3 2 2" xfId="28247" xr:uid="{47910F14-328A-43DB-9750-A8F71B72FAB7}"/>
    <cellStyle name="Normal 2 2 2 6 4 3 2 2 2" xfId="28248" xr:uid="{E11CFEB8-849A-4DDB-B463-DEE72269D4EA}"/>
    <cellStyle name="Normal 2 2 2 6 4 3 3" xfId="28249" xr:uid="{60C06125-3B20-4E69-B050-0963D67596AF}"/>
    <cellStyle name="Normal 2 2 2 6 4 4" xfId="28250" xr:uid="{F12B3E41-8D4D-4D71-9775-964B43850FC4}"/>
    <cellStyle name="Normal 2 2 2 6 4 4 2" xfId="28251" xr:uid="{2A002BF6-72EA-4EA2-AC85-F5435FCBD866}"/>
    <cellStyle name="Normal 2 2 2 6 5" xfId="28252" xr:uid="{CBF1C472-7F64-4FFA-A499-FD3D7693E3CF}"/>
    <cellStyle name="Normal 2 2 2 6 5 2" xfId="28253" xr:uid="{6218E681-9338-48E0-8A73-1CF88F4B83FD}"/>
    <cellStyle name="Normal 2 2 2 6 5 2 2" xfId="28254" xr:uid="{68A9FECF-B863-4E3D-A38B-D33D3F7D9D65}"/>
    <cellStyle name="Normal 2 2 2 6 5 2 2 2" xfId="28255" xr:uid="{F0231DC8-86BA-47D6-B0F0-E7218949751B}"/>
    <cellStyle name="Normal 2 2 2 6 5 3" xfId="28256" xr:uid="{3FF87F9C-03F7-4209-A876-7CC7059827B8}"/>
    <cellStyle name="Normal 2 2 2 6 6" xfId="28257" xr:uid="{A4C8BC98-7606-452B-A461-CE65168B9663}"/>
    <cellStyle name="Normal 2 2 2 6 7" xfId="28258" xr:uid="{986F3775-979A-4B5D-8C26-C4B53F352A35}"/>
    <cellStyle name="Normal 2 2 2 6 7 2" xfId="28259" xr:uid="{FBC15AE3-B227-49FF-AC7E-BD5464690760}"/>
    <cellStyle name="Normal 2 2 2 7" xfId="28260" xr:uid="{1AC737C1-CBCC-41A5-BEA0-A8C27ACC5D3E}"/>
    <cellStyle name="Normal 2 2 2 8" xfId="28261" xr:uid="{38E31E05-1815-4F45-87CA-9E362789F5F7}"/>
    <cellStyle name="Normal 2 2 2 9" xfId="28262" xr:uid="{6591E627-2241-4487-8FAC-1C736D8DAB5E}"/>
    <cellStyle name="Normal 2 2 20" xfId="28263" xr:uid="{0ED7E370-5E7D-4579-B573-58D64870B925}"/>
    <cellStyle name="Normal 2 2 20 2" xfId="28264" xr:uid="{1AAE6398-30CE-4B99-BFD0-B33CFB20F9AC}"/>
    <cellStyle name="Normal 2 2 20 3" xfId="28265" xr:uid="{34E4931F-4862-467B-B586-5C33274B6946}"/>
    <cellStyle name="Normal 2 2 20 4" xfId="28266" xr:uid="{73F47523-89F5-4DDA-91C6-3B1712C4C0F4}"/>
    <cellStyle name="Normal 2 2 20 5" xfId="28267" xr:uid="{18AB9196-1864-4548-A3F7-181A9129310E}"/>
    <cellStyle name="Normal 2 2 20 6" xfId="28268" xr:uid="{D63DDAC8-AF8A-40AA-BA6D-879D768270C0}"/>
    <cellStyle name="Normal 2 2 20 7" xfId="28269" xr:uid="{6F162B57-2ECE-4F82-B8F2-24441F655F06}"/>
    <cellStyle name="Normal 2 2 20 8" xfId="28270" xr:uid="{E8F6A748-C458-4439-B673-DF4442C938D9}"/>
    <cellStyle name="Normal 2 2 21" xfId="28271" xr:uid="{DDEAA54C-BFC9-43C4-8B21-BB6E668ED22B}"/>
    <cellStyle name="Normal 2 2 22" xfId="28272" xr:uid="{6DF6EE88-7456-4F6B-976D-1B0F88D4FB43}"/>
    <cellStyle name="Normal 2 2 23" xfId="28273" xr:uid="{36FE3A15-C26C-4E5B-A71C-CB2C648D6E84}"/>
    <cellStyle name="Normal 2 2 24" xfId="28274" xr:uid="{302127AC-9CB3-4600-9250-3D41F1671008}"/>
    <cellStyle name="Normal 2 2 25" xfId="28275" xr:uid="{42FAE92C-9604-4A3D-B56D-563B6E54102E}"/>
    <cellStyle name="Normal 2 2 26" xfId="28276" xr:uid="{E2054327-07B7-4777-BA68-02C79DC5E169}"/>
    <cellStyle name="Normal 2 2 27" xfId="28277" xr:uid="{8A93FF1F-F010-43BB-A64B-DE49F0E88B48}"/>
    <cellStyle name="Normal 2 2 28" xfId="28278" xr:uid="{59B6AF2E-88B8-4F45-B5DA-FBA972A7B33C}"/>
    <cellStyle name="Normal 2 2 29" xfId="28279" xr:uid="{5554643D-5B9B-4E6D-831A-55E97208FC37}"/>
    <cellStyle name="Normal 2 2 3" xfId="28280" xr:uid="{7BCB3BD6-0F38-4026-985A-4AD914757713}"/>
    <cellStyle name="Normal 2 2 3 10" xfId="28281" xr:uid="{BDFC3D5F-5309-4013-8ABC-295A7EAAF22B}"/>
    <cellStyle name="Normal 2 2 3 11" xfId="28282" xr:uid="{576CEA95-B3CC-4E94-99BD-5587160A9732}"/>
    <cellStyle name="Normal 2 2 3 12" xfId="28283" xr:uid="{E682A9D1-111A-4087-8D60-52DBC945ADCE}"/>
    <cellStyle name="Normal 2 2 3 13" xfId="28284" xr:uid="{A4015A17-E714-4C05-B4D4-959F94E174C5}"/>
    <cellStyle name="Normal 2 2 3 14" xfId="28285" xr:uid="{8827BA54-D29A-4374-A713-A1B376213253}"/>
    <cellStyle name="Normal 2 2 3 15" xfId="28286" xr:uid="{88BCC9BF-364A-47D8-AFC7-5A6537AB4A69}"/>
    <cellStyle name="Normal 2 2 3 16" xfId="28287" xr:uid="{F95B5A06-63D2-4B64-A7C4-D589D97987FA}"/>
    <cellStyle name="Normal 2 2 3 17" xfId="28288" xr:uid="{363DBB53-2DFD-4949-89F1-BB2A82309AFD}"/>
    <cellStyle name="Normal 2 2 3 18" xfId="28289" xr:uid="{AC42AE29-65A4-481E-9941-BCB730C45DB2}"/>
    <cellStyle name="Normal 2 2 3 19" xfId="28290" xr:uid="{687B2485-0C0D-4FB7-B852-C629129EDFEE}"/>
    <cellStyle name="Normal 2 2 3 2" xfId="28291" xr:uid="{90D176FB-85A7-4D7A-A7B0-69AC5C5BD247}"/>
    <cellStyle name="Normal 2 2 3 2 10" xfId="28292" xr:uid="{FFDD8597-2568-489F-B6E8-FD3A609EB999}"/>
    <cellStyle name="Normal 2 2 3 2 11" xfId="28293" xr:uid="{38077F8D-42C4-4A4F-8E14-D56119DD9ED8}"/>
    <cellStyle name="Normal 2 2 3 2 12" xfId="28294" xr:uid="{3CFB812A-ED36-43E6-A210-F4AC629C2FB0}"/>
    <cellStyle name="Normal 2 2 3 2 13" xfId="28295" xr:uid="{4A08E498-7EB5-4401-B17E-580961EA88DE}"/>
    <cellStyle name="Normal 2 2 3 2 14" xfId="28296" xr:uid="{8A9F2A93-3BAC-426A-A7AA-66542B474E64}"/>
    <cellStyle name="Normal 2 2 3 2 15" xfId="28297" xr:uid="{AAA72741-D8A1-44E0-90ED-9BE422E4DC8D}"/>
    <cellStyle name="Normal 2 2 3 2 16" xfId="28298" xr:uid="{C25BE11B-4620-41E7-A485-71983D866450}"/>
    <cellStyle name="Normal 2 2 3 2 2" xfId="28299" xr:uid="{479EFC7F-19BB-418E-A68E-139F203AA205}"/>
    <cellStyle name="Normal 2 2 3 2 2 10" xfId="28300" xr:uid="{AD2D8E40-EFDC-488C-AE37-1692E226C270}"/>
    <cellStyle name="Normal 2 2 3 2 2 11" xfId="28301" xr:uid="{FD6B0DD5-98C9-46DF-9B15-84FE056900B5}"/>
    <cellStyle name="Normal 2 2 3 2 2 12" xfId="28302" xr:uid="{FB46C246-2964-4371-B896-CDC977C9F263}"/>
    <cellStyle name="Normal 2 2 3 2 2 13" xfId="28303" xr:uid="{4E1D57F3-BFF2-4CF3-97A8-F16700EAF8F6}"/>
    <cellStyle name="Normal 2 2 3 2 2 14" xfId="28304" xr:uid="{368B5D92-40E0-42C0-83ED-9105631A7D2B}"/>
    <cellStyle name="Normal 2 2 3 2 2 15" xfId="28305" xr:uid="{CAD8F642-A007-47D7-8F13-F7791C26F17E}"/>
    <cellStyle name="Normal 2 2 3 2 2 16" xfId="28306" xr:uid="{5CB1FD5B-B288-4FA9-B1E8-CF599CD92B22}"/>
    <cellStyle name="Normal 2 2 3 2 2 2" xfId="28307" xr:uid="{CEC64020-2FE0-4ACA-8914-09B6D5655DE4}"/>
    <cellStyle name="Normal 2 2 3 2 2 3" xfId="28308" xr:uid="{9C30B800-954D-41C3-B99B-7B73FAF559D7}"/>
    <cellStyle name="Normal 2 2 3 2 2 4" xfId="28309" xr:uid="{956A9ECF-1D49-488A-82D2-E84D57F4FE19}"/>
    <cellStyle name="Normal 2 2 3 2 2 5" xfId="28310" xr:uid="{5586B059-74AD-47F7-8CA3-DAB0FE00729C}"/>
    <cellStyle name="Normal 2 2 3 2 2 6" xfId="28311" xr:uid="{70CD8182-9E15-44D7-B440-EB5294FD9F3B}"/>
    <cellStyle name="Normal 2 2 3 2 2 7" xfId="28312" xr:uid="{9445D8C7-F37F-4889-B434-5B6A9CA5A375}"/>
    <cellStyle name="Normal 2 2 3 2 2 8" xfId="28313" xr:uid="{4B4F2E3E-CEB8-4C0D-9C61-506DD6FA6018}"/>
    <cellStyle name="Normal 2 2 3 2 2 9" xfId="28314" xr:uid="{B0BA6C40-3EC3-4BA0-AA71-92C8029320FE}"/>
    <cellStyle name="Normal 2 2 3 2 3" xfId="28315" xr:uid="{F0DFAAEC-5B45-4895-9483-301CDF3F37BD}"/>
    <cellStyle name="Normal 2 2 3 2 4" xfId="28316" xr:uid="{8E3E9106-6A86-4FA6-B183-4AB1AA2BFDBA}"/>
    <cellStyle name="Normal 2 2 3 2 5" xfId="28317" xr:uid="{764C464C-24FB-40F0-A4BF-60D1CC007575}"/>
    <cellStyle name="Normal 2 2 3 2 6" xfId="28318" xr:uid="{F6A314C9-5AB8-4BDF-BEEB-6F6FD29A490C}"/>
    <cellStyle name="Normal 2 2 3 2 7" xfId="28319" xr:uid="{0734731D-F6CC-4A12-B623-EB85D89E84E9}"/>
    <cellStyle name="Normal 2 2 3 2 8" xfId="28320" xr:uid="{D495681D-A9DB-4C86-BCED-23CA1524D665}"/>
    <cellStyle name="Normal 2 2 3 2 9" xfId="28321" xr:uid="{7A0A3276-37AA-4423-9756-72F7F1E9195A}"/>
    <cellStyle name="Normal 2 2 3 20" xfId="28322" xr:uid="{01B95A9F-9CF3-4C6F-B622-E54CB5DF56A0}"/>
    <cellStyle name="Normal 2 2 3 3" xfId="28323" xr:uid="{EEFBD5ED-C144-44E1-A4D7-D3EA04ECA179}"/>
    <cellStyle name="Normal 2 2 3 4" xfId="28324" xr:uid="{505ED73C-5126-4910-997E-3A4ADFB601B0}"/>
    <cellStyle name="Normal 2 2 3 5" xfId="28325" xr:uid="{9DA9E349-DF62-4FCB-AF27-896E42F57DF0}"/>
    <cellStyle name="Normal 2 2 3 6" xfId="28326" xr:uid="{E9FB07A8-C444-4AF6-B0BC-B02163557E73}"/>
    <cellStyle name="Normal 2 2 3 7" xfId="28327" xr:uid="{47DAD553-EBEB-48C9-9780-A776E53872E6}"/>
    <cellStyle name="Normal 2 2 3 8" xfId="28328" xr:uid="{EE709BF9-B0D1-4DF5-B8D9-2B0A759616BE}"/>
    <cellStyle name="Normal 2 2 3 9" xfId="28329" xr:uid="{863170C2-F69F-47CF-BADF-DBAC7A3178B2}"/>
    <cellStyle name="Normal 2 2 30" xfId="28330" xr:uid="{ADC519C5-23A9-44E3-A5A6-FEA305F9B140}"/>
    <cellStyle name="Normal 2 2 31" xfId="28331" xr:uid="{68F38534-0665-49D1-B8E4-5A0D7BAB736F}"/>
    <cellStyle name="Normal 2 2 32" xfId="28332" xr:uid="{1EFC18D9-1655-4D65-9425-AEEF3F9828E6}"/>
    <cellStyle name="Normal 2 2 33" xfId="28333" xr:uid="{E4762DC9-E052-4F5C-95F0-3D9EE08D7FAD}"/>
    <cellStyle name="Normal 2 2 33 2" xfId="28334" xr:uid="{CFAAA33F-6A94-4C5F-A041-9C8829D986EC}"/>
    <cellStyle name="Normal 2 2 33 2 2" xfId="28335" xr:uid="{6739A570-0FC4-47BC-91D5-A771347D5688}"/>
    <cellStyle name="Normal 2 2 33 2 2 2" xfId="28336" xr:uid="{9CFA95A7-DE61-4A5C-8132-DF2509CF8C96}"/>
    <cellStyle name="Normal 2 2 33 2 2 2 2" xfId="28337" xr:uid="{A060FD65-C2A2-4B36-9216-24528D1F666A}"/>
    <cellStyle name="Normal 2 2 33 2 2 2 2 2" xfId="28338" xr:uid="{D58AB024-C11C-4A6D-B075-BFD918573812}"/>
    <cellStyle name="Normal 2 2 33 2 2 2 2 2 2" xfId="28339" xr:uid="{11512C43-5520-43C0-92DF-632540A193BD}"/>
    <cellStyle name="Normal 2 2 33 2 2 2 3" xfId="28340" xr:uid="{C6EDD429-D922-4962-AC05-56C89A8062D8}"/>
    <cellStyle name="Normal 2 2 33 2 2 3" xfId="28341" xr:uid="{3B0096A7-70D9-4F25-A76B-81544E37E465}"/>
    <cellStyle name="Normal 2 2 33 2 2 4" xfId="28342" xr:uid="{9E5F7D44-B9E9-4B83-ADE9-C6AF5BB8BA14}"/>
    <cellStyle name="Normal 2 2 33 2 2 4 2" xfId="28343" xr:uid="{F91ED929-435C-4BFB-88C5-68D7C9412D44}"/>
    <cellStyle name="Normal 2 2 33 2 3" xfId="28344" xr:uid="{16CD4ECE-4966-4200-8479-8CEF22C4E89C}"/>
    <cellStyle name="Normal 2 2 33 2 3 2" xfId="28345" xr:uid="{AAB79208-AC2C-47E0-8844-E7F3B9296D9C}"/>
    <cellStyle name="Normal 2 2 33 2 3 2 2" xfId="28346" xr:uid="{47D48BC6-4F4C-4F61-8868-978E37CA3B6C}"/>
    <cellStyle name="Normal 2 2 33 2 3 2 2 2" xfId="28347" xr:uid="{06775EED-E159-419E-B871-74528753AA65}"/>
    <cellStyle name="Normal 2 2 33 2 3 3" xfId="28348" xr:uid="{F7EA2508-AFD4-466C-9462-A41153705030}"/>
    <cellStyle name="Normal 2 2 33 2 4" xfId="28349" xr:uid="{E413E66A-9888-41BE-AE23-519CA961C09E}"/>
    <cellStyle name="Normal 2 2 33 2 4 2" xfId="28350" xr:uid="{CEA4A946-29F2-4513-8499-6CCD85DDB140}"/>
    <cellStyle name="Normal 2 2 33 3" xfId="28351" xr:uid="{37A5A7B7-1C80-4929-98E9-FD7D404D793D}"/>
    <cellStyle name="Normal 2 2 33 4" xfId="28352" xr:uid="{ADD74E7B-3A55-4020-BC99-8702279056F5}"/>
    <cellStyle name="Normal 2 2 33 4 2" xfId="28353" xr:uid="{2F1FF269-31CA-4967-B44E-E6075002C733}"/>
    <cellStyle name="Normal 2 2 33 4 2 2" xfId="28354" xr:uid="{721025C2-297E-4659-B561-0053B368B1AD}"/>
    <cellStyle name="Normal 2 2 33 4 2 2 2" xfId="28355" xr:uid="{810830AE-7060-441C-B7F8-E64805C052DF}"/>
    <cellStyle name="Normal 2 2 33 4 3" xfId="28356" xr:uid="{0F1C4DD8-D639-4963-A753-7CC343F509CE}"/>
    <cellStyle name="Normal 2 2 33 5" xfId="28357" xr:uid="{5BEBE66B-9152-4266-867E-125542D1A60C}"/>
    <cellStyle name="Normal 2 2 33 6" xfId="28358" xr:uid="{520D3399-3450-4284-A8A9-590AADB4449B}"/>
    <cellStyle name="Normal 2 2 33 6 2" xfId="28359" xr:uid="{D7712687-6696-4DEA-8438-6FA9C70FF93E}"/>
    <cellStyle name="Normal 2 2 34" xfId="28360" xr:uid="{DEB91275-77F0-46E9-ACE2-BD1C51FBC4A8}"/>
    <cellStyle name="Normal 2 2 34 2" xfId="28361" xr:uid="{8B18E828-0BA8-4D9B-91F0-2C04782328A5}"/>
    <cellStyle name="Normal 2 2 34 2 2" xfId="28362" xr:uid="{564A601A-32B1-4B1D-BA5C-3A43EA760C63}"/>
    <cellStyle name="Normal 2 2 34 2 2 2" xfId="28363" xr:uid="{A84C7826-3304-47EB-A491-6259316883DA}"/>
    <cellStyle name="Normal 2 2 34 2 2 2 2" xfId="28364" xr:uid="{9D11A804-1356-4364-B854-D325ACF4D11A}"/>
    <cellStyle name="Normal 2 2 34 2 2 2 2 2" xfId="28365" xr:uid="{F343E155-E5E8-45E6-8139-55E739307CE2}"/>
    <cellStyle name="Normal 2 2 34 2 2 3" xfId="28366" xr:uid="{AD66509B-70ED-457F-B679-E48335B2378E}"/>
    <cellStyle name="Normal 2 2 34 2 3" xfId="28367" xr:uid="{B45E534C-1E79-4C44-B81E-B5A04CAD8CB3}"/>
    <cellStyle name="Normal 2 2 34 2 4" xfId="28368" xr:uid="{42D215B4-9DFC-4A44-8F1A-61FE3324FA77}"/>
    <cellStyle name="Normal 2 2 34 2 4 2" xfId="28369" xr:uid="{D45DDB71-3A77-42FB-845A-E65AC94B36E2}"/>
    <cellStyle name="Normal 2 2 34 3" xfId="28370" xr:uid="{BBB7FA12-5741-4836-B34A-2A8D6374F3EC}"/>
    <cellStyle name="Normal 2 2 34 3 2" xfId="28371" xr:uid="{C6197835-A548-4B32-95E8-367361D97378}"/>
    <cellStyle name="Normal 2 2 34 3 2 2" xfId="28372" xr:uid="{0B5888F5-4315-4718-9C2D-103532B0F512}"/>
    <cellStyle name="Normal 2 2 34 3 2 2 2" xfId="28373" xr:uid="{B617067C-6342-40B8-A2AE-EDDE277C8824}"/>
    <cellStyle name="Normal 2 2 34 3 3" xfId="28374" xr:uid="{15E5AFFB-A0C7-47EB-9962-4F264558B56C}"/>
    <cellStyle name="Normal 2 2 34 4" xfId="28375" xr:uid="{4F9B552F-DD00-4792-87DE-78371423FE5D}"/>
    <cellStyle name="Normal 2 2 34 4 2" xfId="28376" xr:uid="{B3EA2BD0-AE23-4FD1-A1F0-5C6FD36C17E6}"/>
    <cellStyle name="Normal 2 2 35" xfId="28377" xr:uid="{85D52D2A-6ABE-4866-A4F3-46F883B1E6B2}"/>
    <cellStyle name="Normal 2 2 35 2" xfId="28378" xr:uid="{9A739C24-59C9-4B54-9835-914322296896}"/>
    <cellStyle name="Normal 2 2 35 2 2" xfId="28379" xr:uid="{DC8E07B4-13F0-478A-A65C-D29072179B8C}"/>
    <cellStyle name="Normal 2 2 35 2 2 2" xfId="28380" xr:uid="{DF12A7E1-8B53-42FA-8588-5F04CF9E2F8A}"/>
    <cellStyle name="Normal 2 2 35 3" xfId="28381" xr:uid="{F7963E5A-E01E-4F66-8D5C-92AC4551BC8D}"/>
    <cellStyle name="Normal 2 2 36" xfId="28382" xr:uid="{22A22D28-C30B-4C81-B710-B93A316774BC}"/>
    <cellStyle name="Normal 2 2 37" xfId="28383" xr:uid="{DE81BD32-4F1E-4129-BA68-C24588FF148B}"/>
    <cellStyle name="Normal 2 2 37 2" xfId="28384" xr:uid="{4D63B0CF-AEA9-4D3D-8373-A955021A04DE}"/>
    <cellStyle name="Normal 2 2 4" xfId="28385" xr:uid="{CAC4A531-A4EB-41A4-B8FF-5FC088C52B45}"/>
    <cellStyle name="Normal 2 2 4 10" xfId="28386" xr:uid="{B905C743-33A1-42D9-A8F8-7D3F7D8F6BEF}"/>
    <cellStyle name="Normal 2 2 4 11" xfId="28387" xr:uid="{90D2DB32-1C78-4C2E-8761-3D8599182B08}"/>
    <cellStyle name="Normal 2 2 4 12" xfId="28388" xr:uid="{B8E22A5B-A67B-4699-A14C-235B4F14E23F}"/>
    <cellStyle name="Normal 2 2 4 13" xfId="28389" xr:uid="{CC1BE618-6C7E-45DD-BE03-ADBA27FB4DF8}"/>
    <cellStyle name="Normal 2 2 4 14" xfId="28390" xr:uid="{5720CCE3-CEB2-4131-8CE1-0B2B8F93C979}"/>
    <cellStyle name="Normal 2 2 4 15" xfId="28391" xr:uid="{294DE8FA-3FE6-4FCB-BEAE-87D0BE8C82CB}"/>
    <cellStyle name="Normal 2 2 4 16" xfId="28392" xr:uid="{AAD8D948-A3ED-4496-8F59-F49E2849F3B3}"/>
    <cellStyle name="Normal 2 2 4 17" xfId="28393" xr:uid="{1B22C85A-9B44-4F74-A39B-1CF87EF0164D}"/>
    <cellStyle name="Normal 2 2 4 18" xfId="28394" xr:uid="{2924DF87-C041-4CDC-A68E-4D4AD09E7662}"/>
    <cellStyle name="Normal 2 2 4 19" xfId="28395" xr:uid="{740F01A5-3B67-4835-90ED-CB95FBCDD3BA}"/>
    <cellStyle name="Normal 2 2 4 2" xfId="28396" xr:uid="{6DF22E4C-B74E-4600-8A69-173787D08DBC}"/>
    <cellStyle name="Normal 2 2 4 2 10" xfId="28397" xr:uid="{3D0FC9D9-A6C5-4078-9B74-5D317AA9354A}"/>
    <cellStyle name="Normal 2 2 4 2 11" xfId="28398" xr:uid="{76C29D1B-2531-4C11-A681-3BEFCA6D50D4}"/>
    <cellStyle name="Normal 2 2 4 2 12" xfId="28399" xr:uid="{C8FF372D-D4A4-434B-9B35-8154DAADAAE3}"/>
    <cellStyle name="Normal 2 2 4 2 13" xfId="28400" xr:uid="{9C3A408B-DDE8-4FCD-8E5B-A6A497097BCA}"/>
    <cellStyle name="Normal 2 2 4 2 14" xfId="28401" xr:uid="{DBDCADA1-902D-4EE0-9179-A73E467666FB}"/>
    <cellStyle name="Normal 2 2 4 2 15" xfId="28402" xr:uid="{690E22D6-14CF-441D-91B9-53AE627C400E}"/>
    <cellStyle name="Normal 2 2 4 2 16" xfId="28403" xr:uid="{A080E67C-95C3-42A8-AE37-4760C2735D5F}"/>
    <cellStyle name="Normal 2 2 4 2 2" xfId="28404" xr:uid="{305C0618-6936-4146-9EC3-F6776A7B1B7B}"/>
    <cellStyle name="Normal 2 2 4 2 2 10" xfId="28405" xr:uid="{04007527-BF2F-42E1-9E4C-FB26F303E7F7}"/>
    <cellStyle name="Normal 2 2 4 2 2 11" xfId="28406" xr:uid="{3540AF36-67D8-464A-BF96-62DA6553A699}"/>
    <cellStyle name="Normal 2 2 4 2 2 12" xfId="28407" xr:uid="{BED7D81D-7663-4D02-9E10-59873585A271}"/>
    <cellStyle name="Normal 2 2 4 2 2 13" xfId="28408" xr:uid="{6FDF43F4-C16E-4017-A441-8062DB15D210}"/>
    <cellStyle name="Normal 2 2 4 2 2 14" xfId="28409" xr:uid="{7F4136FE-8CDE-4263-90F5-805ABC948479}"/>
    <cellStyle name="Normal 2 2 4 2 2 15" xfId="28410" xr:uid="{A2F5F573-C903-4703-8B5F-4B2558EB646C}"/>
    <cellStyle name="Normal 2 2 4 2 2 16" xfId="28411" xr:uid="{B8045E99-3FA4-472D-A878-C70F13D71392}"/>
    <cellStyle name="Normal 2 2 4 2 2 2" xfId="28412" xr:uid="{1F3422E1-D925-48D3-9B5B-F31D1A5B4D13}"/>
    <cellStyle name="Normal 2 2 4 2 2 3" xfId="28413" xr:uid="{FF8AF2FB-B22E-416E-8B57-DF2994E6D21E}"/>
    <cellStyle name="Normal 2 2 4 2 2 4" xfId="28414" xr:uid="{5C94D03A-620E-4FA2-96F3-EC83C20DF98C}"/>
    <cellStyle name="Normal 2 2 4 2 2 5" xfId="28415" xr:uid="{26274E50-137B-410C-8A37-08E1E18BE1E6}"/>
    <cellStyle name="Normal 2 2 4 2 2 6" xfId="28416" xr:uid="{E6673D38-42E9-4AF6-865A-F2122B02C9DE}"/>
    <cellStyle name="Normal 2 2 4 2 2 7" xfId="28417" xr:uid="{62678711-F6C1-4A76-A0B5-F3BF679E18E0}"/>
    <cellStyle name="Normal 2 2 4 2 2 8" xfId="28418" xr:uid="{55B14612-55FB-4297-84B2-808887A0629D}"/>
    <cellStyle name="Normal 2 2 4 2 2 9" xfId="28419" xr:uid="{93E6F38E-67AF-4CAB-99A1-D68A73F41B78}"/>
    <cellStyle name="Normal 2 2 4 2 3" xfId="28420" xr:uid="{FC8BA14F-D676-4DB1-A200-E4F53E633A2F}"/>
    <cellStyle name="Normal 2 2 4 2 4" xfId="28421" xr:uid="{4D8C057B-B675-439F-9337-628A92FDCF4A}"/>
    <cellStyle name="Normal 2 2 4 2 5" xfId="28422" xr:uid="{956120D6-AE20-4E34-BEEB-614F85762F4D}"/>
    <cellStyle name="Normal 2 2 4 2 6" xfId="28423" xr:uid="{38DA500A-D670-4BAC-B132-D069576FE4AF}"/>
    <cellStyle name="Normal 2 2 4 2 7" xfId="28424" xr:uid="{BDD8C80B-1E14-4A7A-8930-8A552E7467D7}"/>
    <cellStyle name="Normal 2 2 4 2 8" xfId="28425" xr:uid="{C329B105-BB73-4559-8BC2-34EB626A788B}"/>
    <cellStyle name="Normal 2 2 4 2 9" xfId="28426" xr:uid="{10D68751-0415-4A85-BD5C-05DF925E43C8}"/>
    <cellStyle name="Normal 2 2 4 20" xfId="28427" xr:uid="{6291DDE4-FB73-4572-83DA-916F3D8027EC}"/>
    <cellStyle name="Normal 2 2 4 3" xfId="28428" xr:uid="{FC59BAA6-BE32-4441-BEA0-4D722BF87DF4}"/>
    <cellStyle name="Normal 2 2 4 4" xfId="28429" xr:uid="{915A8ADB-1BCF-4B8B-A0C8-3487F79FFB33}"/>
    <cellStyle name="Normal 2 2 4 5" xfId="28430" xr:uid="{E555E8F7-E5A2-4FF5-8F80-A7051B37CC51}"/>
    <cellStyle name="Normal 2 2 4 6" xfId="28431" xr:uid="{5F7F2590-9361-43CF-B257-C10311C3C6F2}"/>
    <cellStyle name="Normal 2 2 4 7" xfId="28432" xr:uid="{0A7DDA5A-D885-4EF5-B538-73F03D7B26BB}"/>
    <cellStyle name="Normal 2 2 4 8" xfId="28433" xr:uid="{7F25F007-8682-45FB-94D5-3070B2894914}"/>
    <cellStyle name="Normal 2 2 4 9" xfId="28434" xr:uid="{193FCA0F-482E-45FC-B7B7-082CE91BC823}"/>
    <cellStyle name="Normal 2 2 5" xfId="28435" xr:uid="{93934125-E55E-41C5-8014-37C9188A3CB9}"/>
    <cellStyle name="Normal 2 2 5 10" xfId="28436" xr:uid="{0FB83D13-29EE-404B-A066-33BB8822072C}"/>
    <cellStyle name="Normal 2 2 5 11" xfId="28437" xr:uid="{C5637605-3B39-4F33-A3BF-CF79B3233269}"/>
    <cellStyle name="Normal 2 2 5 12" xfId="28438" xr:uid="{F3D61E98-8195-417E-8E09-644CEFEECF27}"/>
    <cellStyle name="Normal 2 2 5 13" xfId="28439" xr:uid="{DB88B5F5-AC00-48A2-90CD-C016CF184207}"/>
    <cellStyle name="Normal 2 2 5 14" xfId="28440" xr:uid="{3C6819C5-4D81-4F06-AAF1-80718B819549}"/>
    <cellStyle name="Normal 2 2 5 15" xfId="28441" xr:uid="{462E2B88-5AC8-4285-A0D7-09F02FA0AC20}"/>
    <cellStyle name="Normal 2 2 5 16" xfId="28442" xr:uid="{F2BA8AD0-1E49-436A-9FEC-01D1E37A2A54}"/>
    <cellStyle name="Normal 2 2 5 17" xfId="28443" xr:uid="{E0950825-060F-484A-8097-FED59B5FE8B3}"/>
    <cellStyle name="Normal 2 2 5 18" xfId="28444" xr:uid="{09FD911E-DBD7-4B98-9FD9-7DBB91221E81}"/>
    <cellStyle name="Normal 2 2 5 19" xfId="28445" xr:uid="{15571133-6F4C-4754-BEB6-9C7E920B3FC9}"/>
    <cellStyle name="Normal 2 2 5 2" xfId="28446" xr:uid="{B0214A65-66C5-41E4-9F30-131C4A45CCF8}"/>
    <cellStyle name="Normal 2 2 5 2 10" xfId="28447" xr:uid="{08FFE1E3-D8DC-4FB2-AA01-7BD690E89609}"/>
    <cellStyle name="Normal 2 2 5 2 11" xfId="28448" xr:uid="{87556DFD-615D-4B02-829C-693451381C6D}"/>
    <cellStyle name="Normal 2 2 5 2 12" xfId="28449" xr:uid="{79F2DBF1-D1B6-4810-9C8A-48A14AFEB05C}"/>
    <cellStyle name="Normal 2 2 5 2 13" xfId="28450" xr:uid="{8D54C91B-85D3-4B6F-80DD-E3192C0CF9DF}"/>
    <cellStyle name="Normal 2 2 5 2 14" xfId="28451" xr:uid="{7A27AC1B-4400-4313-AFA5-1EE4107D5CB5}"/>
    <cellStyle name="Normal 2 2 5 2 15" xfId="28452" xr:uid="{A09D2EF1-A21C-402A-B993-EDBC4F83A9EC}"/>
    <cellStyle name="Normal 2 2 5 2 16" xfId="28453" xr:uid="{0CE44F0A-340B-4B85-A396-72350CDACCF9}"/>
    <cellStyle name="Normal 2 2 5 2 2" xfId="28454" xr:uid="{34540989-E65B-4A8B-855A-4E5BBB3294C3}"/>
    <cellStyle name="Normal 2 2 5 2 2 10" xfId="28455" xr:uid="{32198BC8-AF9F-4363-894F-4EA0E6E6FFC6}"/>
    <cellStyle name="Normal 2 2 5 2 2 11" xfId="28456" xr:uid="{DEF90B6A-9874-4340-9585-4272ABE86ABD}"/>
    <cellStyle name="Normal 2 2 5 2 2 12" xfId="28457" xr:uid="{F8C3D669-5486-4A5B-B4C1-A3A0A107D45C}"/>
    <cellStyle name="Normal 2 2 5 2 2 13" xfId="28458" xr:uid="{EDF3433F-4057-40C0-AE17-FE78178E097D}"/>
    <cellStyle name="Normal 2 2 5 2 2 14" xfId="28459" xr:uid="{8093FE3B-D3E0-4A98-9F28-87FCC8C4EFB3}"/>
    <cellStyle name="Normal 2 2 5 2 2 15" xfId="28460" xr:uid="{967A7E95-9061-4313-9E87-ACA0DDEC9557}"/>
    <cellStyle name="Normal 2 2 5 2 2 16" xfId="28461" xr:uid="{F4207DB9-621B-48CB-BA00-E2EDA6830530}"/>
    <cellStyle name="Normal 2 2 5 2 2 2" xfId="28462" xr:uid="{848A39BB-0F22-409C-A63D-A3CD0ADB3D6B}"/>
    <cellStyle name="Normal 2 2 5 2 2 3" xfId="28463" xr:uid="{03FDEA2D-FE77-4E81-B887-0B3974814F92}"/>
    <cellStyle name="Normal 2 2 5 2 2 4" xfId="28464" xr:uid="{91FAD50A-31E5-43AD-8211-960903C98DB1}"/>
    <cellStyle name="Normal 2 2 5 2 2 5" xfId="28465" xr:uid="{D5C58395-0192-46DA-97EE-B124F0844778}"/>
    <cellStyle name="Normal 2 2 5 2 2 6" xfId="28466" xr:uid="{173DF20B-F0EB-4654-8E1C-6CFB9C40D91A}"/>
    <cellStyle name="Normal 2 2 5 2 2 7" xfId="28467" xr:uid="{C2AB2055-C1BF-4B8E-93FB-963296E8241A}"/>
    <cellStyle name="Normal 2 2 5 2 2 8" xfId="28468" xr:uid="{59AD3634-0BAF-4CFE-9267-383714CB43D1}"/>
    <cellStyle name="Normal 2 2 5 2 2 9" xfId="28469" xr:uid="{0BDEECD4-ABBA-4849-8150-651046BA267A}"/>
    <cellStyle name="Normal 2 2 5 2 3" xfId="28470" xr:uid="{2CE41DB6-EDFC-4171-A552-AA925E20C16B}"/>
    <cellStyle name="Normal 2 2 5 2 4" xfId="28471" xr:uid="{22EA50CE-E5F9-48A2-AFC3-6DA73AA0B626}"/>
    <cellStyle name="Normal 2 2 5 2 5" xfId="28472" xr:uid="{DE6482AA-3AA0-4A32-837F-00AEF832AF50}"/>
    <cellStyle name="Normal 2 2 5 2 6" xfId="28473" xr:uid="{3B34330D-091D-448E-8B15-20DC39FF0333}"/>
    <cellStyle name="Normal 2 2 5 2 7" xfId="28474" xr:uid="{D419CA4C-531E-41AB-9457-C854FDF849C9}"/>
    <cellStyle name="Normal 2 2 5 2 8" xfId="28475" xr:uid="{BFEFADBE-D637-4D5C-8EB5-7F6D373CA6ED}"/>
    <cellStyle name="Normal 2 2 5 2 9" xfId="28476" xr:uid="{48DC6BE5-BA15-4CD5-AB7F-C99A09FD7FD3}"/>
    <cellStyle name="Normal 2 2 5 20" xfId="28477" xr:uid="{9B828F63-05B3-46A1-97FB-F4252FCE1F58}"/>
    <cellStyle name="Normal 2 2 5 3" xfId="28478" xr:uid="{F7B0528C-8FD3-4A3C-8B6F-0E569C6C641D}"/>
    <cellStyle name="Normal 2 2 5 4" xfId="28479" xr:uid="{4964F1D6-2B6A-460C-A969-A8415B7704F9}"/>
    <cellStyle name="Normal 2 2 5 5" xfId="28480" xr:uid="{5FAD4769-3C5E-4991-886F-08EBDAC4B2BD}"/>
    <cellStyle name="Normal 2 2 5 6" xfId="28481" xr:uid="{8430D5C1-4077-4C25-8961-B8AD3980FC86}"/>
    <cellStyle name="Normal 2 2 5 7" xfId="28482" xr:uid="{57E62072-8189-409D-9775-5386B5BF62D1}"/>
    <cellStyle name="Normal 2 2 5 8" xfId="28483" xr:uid="{CF54F04E-846E-4BF0-8C67-C15153D42AA9}"/>
    <cellStyle name="Normal 2 2 5 9" xfId="28484" xr:uid="{9D1DBB81-E0D3-4B30-95E6-8C4DFC47704B}"/>
    <cellStyle name="Normal 2 2 6" xfId="28485" xr:uid="{71E779C3-8A44-46C8-B187-0B7DA741D84D}"/>
    <cellStyle name="Normal 2 2 6 10" xfId="28486" xr:uid="{0F51A3E4-3FF7-4613-BDCC-EA25A1F8E5C9}"/>
    <cellStyle name="Normal 2 2 6 11" xfId="28487" xr:uid="{9E1996B3-D6A8-4668-B47E-A7C817A202F0}"/>
    <cellStyle name="Normal 2 2 6 12" xfId="28488" xr:uid="{4BD736C6-8EE6-4BDE-9883-DDBED308BD1B}"/>
    <cellStyle name="Normal 2 2 6 13" xfId="28489" xr:uid="{C4592095-F3B8-442F-8784-B2B2273F1555}"/>
    <cellStyle name="Normal 2 2 6 14" xfId="28490" xr:uid="{956DB836-4811-4380-BC98-768619668BF4}"/>
    <cellStyle name="Normal 2 2 6 15" xfId="28491" xr:uid="{E210C1CE-8DCF-4361-A104-A4C1DF9934B7}"/>
    <cellStyle name="Normal 2 2 6 16" xfId="28492" xr:uid="{5210CE42-1D8F-4DE8-9226-F3AFE76D1822}"/>
    <cellStyle name="Normal 2 2 6 17" xfId="28493" xr:uid="{2508E6E0-2ADF-48D7-9500-160FDB95B463}"/>
    <cellStyle name="Normal 2 2 6 18" xfId="28494" xr:uid="{40A1F447-1819-4C80-9243-23FCD0016340}"/>
    <cellStyle name="Normal 2 2 6 19" xfId="28495" xr:uid="{71421443-6F4B-4A6A-8FC3-0DA51B902DC7}"/>
    <cellStyle name="Normal 2 2 6 2" xfId="28496" xr:uid="{CF8F0B5E-50DC-4712-9778-E6FCCA1D4216}"/>
    <cellStyle name="Normal 2 2 6 2 10" xfId="28497" xr:uid="{09EB0B73-AB7C-4EBB-83FC-86DB30CAC1CC}"/>
    <cellStyle name="Normal 2 2 6 2 11" xfId="28498" xr:uid="{3CCC6576-EC3B-4935-B007-0E8EF7F045D4}"/>
    <cellStyle name="Normal 2 2 6 2 12" xfId="28499" xr:uid="{8266E904-00A6-4DC4-B737-99E58B49B924}"/>
    <cellStyle name="Normal 2 2 6 2 13" xfId="28500" xr:uid="{6052426E-6207-454D-A8CC-2ACDCA18CD45}"/>
    <cellStyle name="Normal 2 2 6 2 14" xfId="28501" xr:uid="{D17B7461-AE44-499D-B6C6-CA9C22E8B00F}"/>
    <cellStyle name="Normal 2 2 6 2 15" xfId="28502" xr:uid="{C82ADE5F-1B01-4389-B474-CBC156B9FD57}"/>
    <cellStyle name="Normal 2 2 6 2 16" xfId="28503" xr:uid="{7B588415-3575-4A28-BD1A-79129F5295D2}"/>
    <cellStyle name="Normal 2 2 6 2 2" xfId="28504" xr:uid="{23108918-5591-405B-946D-CE974ECC29F1}"/>
    <cellStyle name="Normal 2 2 6 2 2 10" xfId="28505" xr:uid="{A3477A3E-CB12-408F-9AD9-94B085A535B9}"/>
    <cellStyle name="Normal 2 2 6 2 2 11" xfId="28506" xr:uid="{32026012-1811-4B57-8612-CA35B1DFC431}"/>
    <cellStyle name="Normal 2 2 6 2 2 12" xfId="28507" xr:uid="{49C5352E-3EE9-4CAE-BC50-3A6817C3897A}"/>
    <cellStyle name="Normal 2 2 6 2 2 13" xfId="28508" xr:uid="{0DC43754-0921-4B9F-8E02-5C4DDF769410}"/>
    <cellStyle name="Normal 2 2 6 2 2 14" xfId="28509" xr:uid="{17F3EE20-11F4-4930-BF02-D9B3E8AB1078}"/>
    <cellStyle name="Normal 2 2 6 2 2 15" xfId="28510" xr:uid="{118F9C51-FAE1-4500-8DA5-EFCFAAB625E8}"/>
    <cellStyle name="Normal 2 2 6 2 2 16" xfId="28511" xr:uid="{1F941714-6117-4951-A596-5A620C7E7F49}"/>
    <cellStyle name="Normal 2 2 6 2 2 2" xfId="28512" xr:uid="{D65EE6E1-5FE0-4DE0-AE55-EB97C6A8DA7F}"/>
    <cellStyle name="Normal 2 2 6 2 2 3" xfId="28513" xr:uid="{1FC900A3-148C-4A31-A074-F5168FE942C4}"/>
    <cellStyle name="Normal 2 2 6 2 2 4" xfId="28514" xr:uid="{EBFE61DF-FA9F-4FD9-B09D-B24891143902}"/>
    <cellStyle name="Normal 2 2 6 2 2 5" xfId="28515" xr:uid="{DA88FBBA-23BF-4C91-9468-80D9A710C548}"/>
    <cellStyle name="Normal 2 2 6 2 2 6" xfId="28516" xr:uid="{F3BEA805-7699-42A8-80D3-36D103B99932}"/>
    <cellStyle name="Normal 2 2 6 2 2 7" xfId="28517" xr:uid="{03BDE3B8-9BDD-498F-9727-EB51D2DDB0E8}"/>
    <cellStyle name="Normal 2 2 6 2 2 8" xfId="28518" xr:uid="{6DE72C84-99B7-49AB-9533-C9EEF02F3069}"/>
    <cellStyle name="Normal 2 2 6 2 2 9" xfId="28519" xr:uid="{B488994F-A33B-4C94-B425-5F0CBD5C0BA4}"/>
    <cellStyle name="Normal 2 2 6 2 3" xfId="28520" xr:uid="{28612BBE-BF59-43F6-888C-7013BCA59164}"/>
    <cellStyle name="Normal 2 2 6 2 4" xfId="28521" xr:uid="{B889B66B-4121-4A85-9757-4BF3D2ECEB0C}"/>
    <cellStyle name="Normal 2 2 6 2 5" xfId="28522" xr:uid="{C901B168-2056-4D3C-9144-723C67C7D1CA}"/>
    <cellStyle name="Normal 2 2 6 2 6" xfId="28523" xr:uid="{F131CA12-945F-4555-8709-340756247E0C}"/>
    <cellStyle name="Normal 2 2 6 2 7" xfId="28524" xr:uid="{9A717DF3-8FE0-4F71-8550-0ACD5479F2B4}"/>
    <cellStyle name="Normal 2 2 6 2 8" xfId="28525" xr:uid="{AAAA4A16-2092-483F-8940-6D762DDE6AA3}"/>
    <cellStyle name="Normal 2 2 6 2 9" xfId="28526" xr:uid="{4B8CD1E2-8A43-4F63-9D8E-3D7BB8851C10}"/>
    <cellStyle name="Normal 2 2 6 20" xfId="28527" xr:uid="{70A530D5-7DA9-4B84-B960-5ACCA1EBA5BB}"/>
    <cellStyle name="Normal 2 2 6 3" xfId="28528" xr:uid="{988E80FE-B4D4-431D-A523-2594FC25BB04}"/>
    <cellStyle name="Normal 2 2 6 4" xfId="28529" xr:uid="{43DC5DE9-D821-4763-9F11-874E9E7D033C}"/>
    <cellStyle name="Normal 2 2 6 5" xfId="28530" xr:uid="{D784C359-416B-48F1-8B4C-97E58B3B4EA0}"/>
    <cellStyle name="Normal 2 2 6 6" xfId="28531" xr:uid="{2E5DE0E2-8EB1-455E-A498-8AE9B71149BE}"/>
    <cellStyle name="Normal 2 2 6 7" xfId="28532" xr:uid="{ABBB8CAE-5A59-4848-9FAE-42418AA5D7F2}"/>
    <cellStyle name="Normal 2 2 6 8" xfId="28533" xr:uid="{94960ED3-4255-4477-B3C3-83CE032353FA}"/>
    <cellStyle name="Normal 2 2 6 9" xfId="28534" xr:uid="{0A6CF656-D950-4D05-93A0-D841FA807B02}"/>
    <cellStyle name="Normal 2 2 7" xfId="28535" xr:uid="{B35E18D6-9644-4C07-B414-EEF532D93B42}"/>
    <cellStyle name="Normal 2 2 7 10" xfId="28536" xr:uid="{BEA5955A-A729-46D6-888E-EF223B9FC7BB}"/>
    <cellStyle name="Normal 2 2 7 11" xfId="28537" xr:uid="{DF4E2216-EB8B-49B7-AEFA-00D495056C77}"/>
    <cellStyle name="Normal 2 2 7 12" xfId="28538" xr:uid="{A51D62E7-0EEE-45AB-802E-8F39B08768BE}"/>
    <cellStyle name="Normal 2 2 7 13" xfId="28539" xr:uid="{2733ABB3-AD7D-4032-82EA-A03F3F7D2929}"/>
    <cellStyle name="Normal 2 2 7 14" xfId="28540" xr:uid="{B0B263EA-0445-4B59-8F0F-AB0278B4C115}"/>
    <cellStyle name="Normal 2 2 7 15" xfId="28541" xr:uid="{CB87D863-8F6C-4979-B679-6B0A20427EE7}"/>
    <cellStyle name="Normal 2 2 7 16" xfId="28542" xr:uid="{43723145-7A61-4D67-871F-86E0E84ADE5E}"/>
    <cellStyle name="Normal 2 2 7 17" xfId="28543" xr:uid="{14AA9328-4A76-4DD2-AA21-EA43B8212001}"/>
    <cellStyle name="Normal 2 2 7 18" xfId="28544" xr:uid="{441CB736-7AC1-489D-9017-21CD8C07E474}"/>
    <cellStyle name="Normal 2 2 7 19" xfId="28545" xr:uid="{6645B623-8F9D-4662-A2C6-D4121C9D5D04}"/>
    <cellStyle name="Normal 2 2 7 2" xfId="28546" xr:uid="{A0548E55-0FD1-4E95-9C80-D7702A2CB261}"/>
    <cellStyle name="Normal 2 2 7 2 10" xfId="28547" xr:uid="{1F95254E-1954-4AC5-8242-F1168B2E5632}"/>
    <cellStyle name="Normal 2 2 7 2 11" xfId="28548" xr:uid="{0BDA4F42-54ED-44B2-8947-0795EA1197CB}"/>
    <cellStyle name="Normal 2 2 7 2 12" xfId="28549" xr:uid="{FB8137CF-3A93-49CF-875C-8B86B6457756}"/>
    <cellStyle name="Normal 2 2 7 2 13" xfId="28550" xr:uid="{B243BA49-FBBC-44A9-884E-D8BA078B9F64}"/>
    <cellStyle name="Normal 2 2 7 2 14" xfId="28551" xr:uid="{278F4386-A6DB-4A0A-B234-AD960823F659}"/>
    <cellStyle name="Normal 2 2 7 2 15" xfId="28552" xr:uid="{2DDA9914-591F-419F-A134-9463C47B0C5C}"/>
    <cellStyle name="Normal 2 2 7 2 16" xfId="28553" xr:uid="{98EFB715-FDD2-44FE-90ED-2C7450969F03}"/>
    <cellStyle name="Normal 2 2 7 2 2" xfId="28554" xr:uid="{A80C4D8D-46C6-4B99-9179-EA75F435F5EF}"/>
    <cellStyle name="Normal 2 2 7 2 2 10" xfId="28555" xr:uid="{85F096B5-EBBC-4EB7-B18B-EFD7FDB8D2B5}"/>
    <cellStyle name="Normal 2 2 7 2 2 11" xfId="28556" xr:uid="{013B14E4-E4FB-4488-814E-081A76E74121}"/>
    <cellStyle name="Normal 2 2 7 2 2 12" xfId="28557" xr:uid="{A4DF9315-DD76-46C8-913F-8ED28B613AD0}"/>
    <cellStyle name="Normal 2 2 7 2 2 13" xfId="28558" xr:uid="{51386950-FBE5-4C51-ADB0-10F93331E044}"/>
    <cellStyle name="Normal 2 2 7 2 2 14" xfId="28559" xr:uid="{4F06A2BC-E801-4556-B104-2798FEAE3329}"/>
    <cellStyle name="Normal 2 2 7 2 2 15" xfId="28560" xr:uid="{64FA4201-8880-4225-B1B7-FCAD8073F09E}"/>
    <cellStyle name="Normal 2 2 7 2 2 16" xfId="28561" xr:uid="{C3E8E88A-F566-4EFF-A40B-27FC2324CAE4}"/>
    <cellStyle name="Normal 2 2 7 2 2 2" xfId="28562" xr:uid="{CCDFEC49-1F38-4F55-9579-53906A1DFFBA}"/>
    <cellStyle name="Normal 2 2 7 2 2 3" xfId="28563" xr:uid="{6925ADC0-0658-4927-B861-14590097590F}"/>
    <cellStyle name="Normal 2 2 7 2 2 4" xfId="28564" xr:uid="{B75759F1-7642-48C2-8EF7-979B2ED6B4E3}"/>
    <cellStyle name="Normal 2 2 7 2 2 5" xfId="28565" xr:uid="{47E7BAEF-0B73-41D8-8E87-3B88C88AB74A}"/>
    <cellStyle name="Normal 2 2 7 2 2 6" xfId="28566" xr:uid="{086EE4B4-9703-473A-A9B2-DE446FD01504}"/>
    <cellStyle name="Normal 2 2 7 2 2 7" xfId="28567" xr:uid="{3AE06F78-5D09-4939-8580-971F5B3674CE}"/>
    <cellStyle name="Normal 2 2 7 2 2 8" xfId="28568" xr:uid="{5BE0C98B-EBFC-4770-AA4E-1A49019D3690}"/>
    <cellStyle name="Normal 2 2 7 2 2 9" xfId="28569" xr:uid="{7A223F26-8799-41EC-A110-1979508A91E1}"/>
    <cellStyle name="Normal 2 2 7 2 3" xfId="28570" xr:uid="{D9373A21-CC0D-4DB8-AAC7-94B00290F2DC}"/>
    <cellStyle name="Normal 2 2 7 2 4" xfId="28571" xr:uid="{24EB10AA-2F86-4A62-B067-BBF4AA852FA0}"/>
    <cellStyle name="Normal 2 2 7 2 5" xfId="28572" xr:uid="{E3E3A9B0-DE16-4F61-879C-FF96F5F1798B}"/>
    <cellStyle name="Normal 2 2 7 2 6" xfId="28573" xr:uid="{9B2F9D74-8612-478D-A567-FCAE16FDFAFB}"/>
    <cellStyle name="Normal 2 2 7 2 7" xfId="28574" xr:uid="{D2774C60-7249-4EDA-972E-5440CAA6E6BE}"/>
    <cellStyle name="Normal 2 2 7 2 8" xfId="28575" xr:uid="{714EAEAB-E487-4840-996E-7E2AA1765652}"/>
    <cellStyle name="Normal 2 2 7 2 9" xfId="28576" xr:uid="{81E88A59-9CF5-4239-8055-D59EA2FC0CBC}"/>
    <cellStyle name="Normal 2 2 7 20" xfId="28577" xr:uid="{62FFDFDF-27B2-4B13-BA99-E824F30B8131}"/>
    <cellStyle name="Normal 2 2 7 3" xfId="28578" xr:uid="{BD073F06-6FDB-4901-B633-8C4CEE4C26D3}"/>
    <cellStyle name="Normal 2 2 7 4" xfId="28579" xr:uid="{2A1FDA62-8A88-4580-B5EA-35DBC87AE176}"/>
    <cellStyle name="Normal 2 2 7 5" xfId="28580" xr:uid="{F2D9435A-258F-423C-BF43-AF84E9C86A0E}"/>
    <cellStyle name="Normal 2 2 7 6" xfId="28581" xr:uid="{F16EE1F8-EB86-486F-BD1A-A08F484839F7}"/>
    <cellStyle name="Normal 2 2 7 7" xfId="28582" xr:uid="{300A7047-2B23-4A59-BBA7-F378272D784E}"/>
    <cellStyle name="Normal 2 2 7 8" xfId="28583" xr:uid="{E2615F72-EB77-48D1-818C-E97C440B0B44}"/>
    <cellStyle name="Normal 2 2 7 9" xfId="28584" xr:uid="{05429B73-6B32-4904-8586-D830F3CE1F67}"/>
    <cellStyle name="Normal 2 2 8" xfId="28585" xr:uid="{1E5E107E-02CF-406A-B41D-AB3F3A466DD6}"/>
    <cellStyle name="Normal 2 2 8 10" xfId="28586" xr:uid="{C5739373-4D6D-46B3-A48C-0C1E968994F2}"/>
    <cellStyle name="Normal 2 2 8 11" xfId="28587" xr:uid="{C97A739B-7BF5-4C6E-8565-B2D0B31F1657}"/>
    <cellStyle name="Normal 2 2 8 12" xfId="28588" xr:uid="{24ADAFD7-BF91-4B4B-BA4A-8AE4017B7A9C}"/>
    <cellStyle name="Normal 2 2 8 13" xfId="28589" xr:uid="{58AFA8E1-33E8-45ED-8D2B-AD9158FB9E63}"/>
    <cellStyle name="Normal 2 2 8 14" xfId="28590" xr:uid="{3277950E-86FC-48D2-9CCF-94D642F71369}"/>
    <cellStyle name="Normal 2 2 8 15" xfId="28591" xr:uid="{F11BF0DE-A1CA-4995-A04C-38D5560F1B72}"/>
    <cellStyle name="Normal 2 2 8 16" xfId="28592" xr:uid="{6FC06CBC-82BD-467F-8B26-692A62E29136}"/>
    <cellStyle name="Normal 2 2 8 17" xfId="28593" xr:uid="{0BC7C467-7ABB-4CD6-ACA5-295AC1EF9557}"/>
    <cellStyle name="Normal 2 2 8 18" xfId="28594" xr:uid="{2751985A-C9BC-46F9-B088-5527D408FE54}"/>
    <cellStyle name="Normal 2 2 8 19" xfId="28595" xr:uid="{91A220CC-D060-4BD3-90B1-F241E0FF0F64}"/>
    <cellStyle name="Normal 2 2 8 2" xfId="28596" xr:uid="{21E846EA-C518-453F-AAB3-1319BF0E2CB4}"/>
    <cellStyle name="Normal 2 2 8 2 10" xfId="28597" xr:uid="{4B315187-47F1-4915-8FEB-4F23CA69ABB4}"/>
    <cellStyle name="Normal 2 2 8 2 11" xfId="28598" xr:uid="{E4965B04-8E07-485F-8CC0-545D2B52D0A4}"/>
    <cellStyle name="Normal 2 2 8 2 12" xfId="28599" xr:uid="{99777A88-C1E6-474B-A450-986B52D40596}"/>
    <cellStyle name="Normal 2 2 8 2 13" xfId="28600" xr:uid="{0CC99E51-6F77-4E3D-84BD-1B087076F6A9}"/>
    <cellStyle name="Normal 2 2 8 2 14" xfId="28601" xr:uid="{D2E4B54D-96C7-488E-B7D4-FF49EFE16B58}"/>
    <cellStyle name="Normal 2 2 8 2 15" xfId="28602" xr:uid="{BC255C36-88FB-4E0B-9AEB-533C235EF681}"/>
    <cellStyle name="Normal 2 2 8 2 16" xfId="28603" xr:uid="{55F1C752-E28D-46D8-8CFF-4DCF7959B6ED}"/>
    <cellStyle name="Normal 2 2 8 2 2" xfId="28604" xr:uid="{64704B8C-7D2E-4061-AAEC-5B877DAFBCC6}"/>
    <cellStyle name="Normal 2 2 8 2 2 10" xfId="28605" xr:uid="{44007F1F-1D75-4277-8BD3-6857E3F786B6}"/>
    <cellStyle name="Normal 2 2 8 2 2 11" xfId="28606" xr:uid="{D01B9EFC-C580-4F93-A7F2-EFFC21B3A51F}"/>
    <cellStyle name="Normal 2 2 8 2 2 12" xfId="28607" xr:uid="{6AF97029-7F38-4A02-A645-2CC623884FD0}"/>
    <cellStyle name="Normal 2 2 8 2 2 13" xfId="28608" xr:uid="{5D07F9B9-32E8-4A65-BAED-E17968D2B58E}"/>
    <cellStyle name="Normal 2 2 8 2 2 14" xfId="28609" xr:uid="{A44FE7FF-3D45-4911-B9C7-1752171604A9}"/>
    <cellStyle name="Normal 2 2 8 2 2 15" xfId="28610" xr:uid="{1DB0E5A7-B723-4198-9B1D-5B895C991E1C}"/>
    <cellStyle name="Normal 2 2 8 2 2 16" xfId="28611" xr:uid="{738F47AD-0404-4EF9-A034-6A8279FD98C1}"/>
    <cellStyle name="Normal 2 2 8 2 2 2" xfId="28612" xr:uid="{A6F288BF-09B3-44A0-9242-6C2BD433899B}"/>
    <cellStyle name="Normal 2 2 8 2 2 3" xfId="28613" xr:uid="{DA11707F-D1C4-414E-B6D0-6B2606EBAACD}"/>
    <cellStyle name="Normal 2 2 8 2 2 4" xfId="28614" xr:uid="{88C324A1-9AE7-4B18-A2C3-B54A674B1A41}"/>
    <cellStyle name="Normal 2 2 8 2 2 5" xfId="28615" xr:uid="{7E77C97B-1397-4270-A052-9017982599C0}"/>
    <cellStyle name="Normal 2 2 8 2 2 6" xfId="28616" xr:uid="{E3CE2085-457B-4608-A84D-7E265748ABB4}"/>
    <cellStyle name="Normal 2 2 8 2 2 7" xfId="28617" xr:uid="{444D6FE3-2BD0-4C2B-BCCC-28DDD81C805D}"/>
    <cellStyle name="Normal 2 2 8 2 2 8" xfId="28618" xr:uid="{B9C823F6-6203-4AE0-8465-CBF9D245E7FE}"/>
    <cellStyle name="Normal 2 2 8 2 2 9" xfId="28619" xr:uid="{6AADDED0-D7A5-4553-8E4E-8FCA3E09144F}"/>
    <cellStyle name="Normal 2 2 8 2 3" xfId="28620" xr:uid="{5C94743E-7A86-4B54-A81F-3E46D6A1EE47}"/>
    <cellStyle name="Normal 2 2 8 2 4" xfId="28621" xr:uid="{4EA91FD5-D2E2-4A52-B6F3-68A442FC3073}"/>
    <cellStyle name="Normal 2 2 8 2 5" xfId="28622" xr:uid="{AD3E5CE2-C5DD-47D2-9A7E-C13E7261227D}"/>
    <cellStyle name="Normal 2 2 8 2 6" xfId="28623" xr:uid="{F5E3D773-FA1C-4209-89B3-74820BD20784}"/>
    <cellStyle name="Normal 2 2 8 2 7" xfId="28624" xr:uid="{808D5414-F85D-4269-A989-7961BA056BC9}"/>
    <cellStyle name="Normal 2 2 8 2 8" xfId="28625" xr:uid="{F290111D-F7D5-4254-B014-78711E205EFF}"/>
    <cellStyle name="Normal 2 2 8 2 9" xfId="28626" xr:uid="{E3A2BE2D-7AA0-44E2-89D7-B939DF051DC3}"/>
    <cellStyle name="Normal 2 2 8 20" xfId="28627" xr:uid="{6AD17AAE-A770-46BB-A323-995960B8D12F}"/>
    <cellStyle name="Normal 2 2 8 3" xfId="28628" xr:uid="{AC5F268E-3C7E-4A4E-970A-56B9169EB8A1}"/>
    <cellStyle name="Normal 2 2 8 4" xfId="28629" xr:uid="{F86871CC-AC5F-457A-9BAF-D840ABA12415}"/>
    <cellStyle name="Normal 2 2 8 5" xfId="28630" xr:uid="{59C08724-3C9A-4A1A-A787-559A4E2E5CF2}"/>
    <cellStyle name="Normal 2 2 8 6" xfId="28631" xr:uid="{2E41D867-953F-49F4-A19B-A3D06AEEAF32}"/>
    <cellStyle name="Normal 2 2 8 7" xfId="28632" xr:uid="{0676E138-B475-4C5F-84FC-4D22DD0CC311}"/>
    <cellStyle name="Normal 2 2 8 8" xfId="28633" xr:uid="{D920D093-5B3E-45C1-92E4-5ADB7FEF971D}"/>
    <cellStyle name="Normal 2 2 8 9" xfId="28634" xr:uid="{CBFA5DDA-93D0-498D-A536-B6F92A5F5867}"/>
    <cellStyle name="Normal 2 2 9" xfId="28635" xr:uid="{5BEB2FD9-8A05-49B9-B05E-30072B24EF25}"/>
    <cellStyle name="Normal 2 2 9 10" xfId="28636" xr:uid="{388E1C06-6966-4B5D-8942-2ACA6C690175}"/>
    <cellStyle name="Normal 2 2 9 11" xfId="28637" xr:uid="{CF2A73D1-193C-4F79-9BF0-159FD1BE0A84}"/>
    <cellStyle name="Normal 2 2 9 12" xfId="28638" xr:uid="{066A04A0-78A1-4176-AE9F-EEBE9AF120D7}"/>
    <cellStyle name="Normal 2 2 9 13" xfId="28639" xr:uid="{6A8A131D-1ED9-41F2-BE88-5C672B7394D4}"/>
    <cellStyle name="Normal 2 2 9 14" xfId="28640" xr:uid="{BFFBCEFC-791F-4B5A-AC8B-39C2CFFEF797}"/>
    <cellStyle name="Normal 2 2 9 15" xfId="28641" xr:uid="{4C9543E3-FE3B-4B62-B2B5-E3510BDA1352}"/>
    <cellStyle name="Normal 2 2 9 16" xfId="28642" xr:uid="{6A064E3B-502D-4071-B411-672202588C20}"/>
    <cellStyle name="Normal 2 2 9 17" xfId="28643" xr:uid="{B53F4876-F02F-4B8E-A08B-71671006BA27}"/>
    <cellStyle name="Normal 2 2 9 18" xfId="28644" xr:uid="{2E872422-B6A8-45DB-A666-E2680C95AD25}"/>
    <cellStyle name="Normal 2 2 9 19" xfId="28645" xr:uid="{875E43DF-EF1C-4621-A39B-D506C01CA545}"/>
    <cellStyle name="Normal 2 2 9 2" xfId="28646" xr:uid="{F6C46F2F-F9EA-4677-AC88-6D182E241DCD}"/>
    <cellStyle name="Normal 2 2 9 2 10" xfId="28647" xr:uid="{0A902C67-052D-4FFE-A123-2E5BA24A8F6D}"/>
    <cellStyle name="Normal 2 2 9 2 11" xfId="28648" xr:uid="{71513D4C-A57D-4416-ABBE-DEBCDB2AE034}"/>
    <cellStyle name="Normal 2 2 9 2 12" xfId="28649" xr:uid="{1C5EF34D-8A65-4C66-B31B-B8952EA3B88A}"/>
    <cellStyle name="Normal 2 2 9 2 13" xfId="28650" xr:uid="{683684A6-AE56-46EA-BD10-32BFF91194DC}"/>
    <cellStyle name="Normal 2 2 9 2 14" xfId="28651" xr:uid="{F47785B0-32FD-42FB-8EF9-5FA4AB10D771}"/>
    <cellStyle name="Normal 2 2 9 2 15" xfId="28652" xr:uid="{439AA467-CCEE-4145-ACAA-14D805AD34A1}"/>
    <cellStyle name="Normal 2 2 9 2 16" xfId="28653" xr:uid="{E03E82AD-0FC9-4A19-861C-9B9E18907E06}"/>
    <cellStyle name="Normal 2 2 9 2 2" xfId="28654" xr:uid="{2FCEE9EA-E7BA-412F-8DB4-E595166E9BBD}"/>
    <cellStyle name="Normal 2 2 9 2 2 10" xfId="28655" xr:uid="{BDA7A7FC-9431-40EF-B64A-C8B9BF80AC8D}"/>
    <cellStyle name="Normal 2 2 9 2 2 11" xfId="28656" xr:uid="{EE40C5F5-5A40-4D63-A5D5-667AB45D7AE0}"/>
    <cellStyle name="Normal 2 2 9 2 2 12" xfId="28657" xr:uid="{8D79FDD4-DA66-42E0-BD04-14F51FE2A4C2}"/>
    <cellStyle name="Normal 2 2 9 2 2 13" xfId="28658" xr:uid="{FA10D2CF-6366-4EF8-9060-D0965F643EBA}"/>
    <cellStyle name="Normal 2 2 9 2 2 14" xfId="28659" xr:uid="{C1996AC3-0080-428B-B677-AD66E8FC7EF4}"/>
    <cellStyle name="Normal 2 2 9 2 2 15" xfId="28660" xr:uid="{85283309-F772-4498-96FC-74B29CFEEBD7}"/>
    <cellStyle name="Normal 2 2 9 2 2 16" xfId="28661" xr:uid="{395EAF6B-A726-4BBA-8D46-EE2E35C3A767}"/>
    <cellStyle name="Normal 2 2 9 2 2 2" xfId="28662" xr:uid="{C76D9356-0195-4BCB-B8B6-989E9046BBF2}"/>
    <cellStyle name="Normal 2 2 9 2 2 3" xfId="28663" xr:uid="{DF744EE0-F641-4BB7-90BB-C4567B0C18A9}"/>
    <cellStyle name="Normal 2 2 9 2 2 4" xfId="28664" xr:uid="{EBE52B0D-4E08-437C-AC2B-992CCA1A0267}"/>
    <cellStyle name="Normal 2 2 9 2 2 5" xfId="28665" xr:uid="{81BAAC3B-AEA4-4FA1-9A30-AB242D25D706}"/>
    <cellStyle name="Normal 2 2 9 2 2 6" xfId="28666" xr:uid="{BABFFCEB-6966-4DD0-B8FA-83AB3958A463}"/>
    <cellStyle name="Normal 2 2 9 2 2 7" xfId="28667" xr:uid="{5BA44B7E-CA91-4F3A-AB4F-39275D3F452C}"/>
    <cellStyle name="Normal 2 2 9 2 2 8" xfId="28668" xr:uid="{C6EF57AF-4D76-4EE5-8304-034A68A396E9}"/>
    <cellStyle name="Normal 2 2 9 2 2 9" xfId="28669" xr:uid="{C3D65508-3261-470C-85D1-2180AA5D1099}"/>
    <cellStyle name="Normal 2 2 9 2 3" xfId="28670" xr:uid="{5AC06D26-C143-4B24-81E1-90B3F5619A4E}"/>
    <cellStyle name="Normal 2 2 9 2 4" xfId="28671" xr:uid="{5C8F60F6-0657-4542-8E6D-7D43EAD00115}"/>
    <cellStyle name="Normal 2 2 9 2 5" xfId="28672" xr:uid="{02687789-BDF8-4A16-A25E-170F4D89F7BC}"/>
    <cellStyle name="Normal 2 2 9 2 6" xfId="28673" xr:uid="{EC58C981-F413-41A1-AA30-339AC805B69E}"/>
    <cellStyle name="Normal 2 2 9 2 7" xfId="28674" xr:uid="{8A38BC06-4A3C-4D08-8DE3-9248068D2B5E}"/>
    <cellStyle name="Normal 2 2 9 2 8" xfId="28675" xr:uid="{E40EC18F-78EB-47FB-AC7C-DA0A63D0372A}"/>
    <cellStyle name="Normal 2 2 9 2 9" xfId="28676" xr:uid="{F5219F78-B86A-455B-BC49-C0F9FE70F8E7}"/>
    <cellStyle name="Normal 2 2 9 20" xfId="28677" xr:uid="{54B4BEBA-50D6-47BC-ACAE-13294BCD0B75}"/>
    <cellStyle name="Normal 2 2 9 3" xfId="28678" xr:uid="{0CE4D143-E53B-414C-9891-BD293129D120}"/>
    <cellStyle name="Normal 2 2 9 4" xfId="28679" xr:uid="{F4238526-F4BC-49DA-B8CA-8306C920D711}"/>
    <cellStyle name="Normal 2 2 9 5" xfId="28680" xr:uid="{C9A22891-B537-4843-91F7-5ABA553B78B4}"/>
    <cellStyle name="Normal 2 2 9 6" xfId="28681" xr:uid="{F7C9501F-11CC-4473-A6C3-19BEB3366EF7}"/>
    <cellStyle name="Normal 2 2 9 7" xfId="28682" xr:uid="{345979C8-ABF1-4B10-93E8-64055B48DBB3}"/>
    <cellStyle name="Normal 2 2 9 8" xfId="28683" xr:uid="{B6D0C163-3A8A-4C73-9B52-291D077E748A}"/>
    <cellStyle name="Normal 2 2 9 9" xfId="28684" xr:uid="{39DF18FB-6A3F-4B31-B907-3E721868FFFC}"/>
    <cellStyle name="Normal 2 20" xfId="28685" xr:uid="{F0FA9A2F-834D-4087-916B-A52D5A8DA4E2}"/>
    <cellStyle name="Normal 2 21" xfId="28686" xr:uid="{4BDD16F8-4DAB-4D11-8658-98ED72D0B62F}"/>
    <cellStyle name="Normal 2 22" xfId="28687" xr:uid="{5ACF6A28-2BCF-4260-94FD-176FF5C0AA6D}"/>
    <cellStyle name="Normal 2 23" xfId="28688" xr:uid="{A1B8A4B2-3027-460E-A5B8-052CA2126E59}"/>
    <cellStyle name="Normal 2 24" xfId="28689" xr:uid="{44CB648E-F440-4937-8AD9-6D053880235C}"/>
    <cellStyle name="Normal 2 25" xfId="28690" xr:uid="{0460FB23-3A8E-43C1-9594-B6946EFB74DE}"/>
    <cellStyle name="Normal 2 26" xfId="28691" xr:uid="{98BA3B9D-7498-4DD2-8A85-497A1DA0489B}"/>
    <cellStyle name="Normal 2 27" xfId="28692" xr:uid="{190EA31D-00FC-4494-A14A-18C68931F455}"/>
    <cellStyle name="Normal 2 28" xfId="28693" xr:uid="{3D47A1E2-9E23-4CD2-A4AB-CFC54C9948E7}"/>
    <cellStyle name="Normal 2 29" xfId="28694" xr:uid="{7C8A6EA7-92C7-4825-BF29-DC144BAE0A59}"/>
    <cellStyle name="Normal 2 3" xfId="28695" xr:uid="{2965240D-0CB8-44DA-9E5C-6B677A1BD1E9}"/>
    <cellStyle name="Normal 2 3 10" xfId="28696" xr:uid="{89542BBD-74E9-4564-ACE5-3E0C718EC5A7}"/>
    <cellStyle name="Normal 2 3 11" xfId="28697" xr:uid="{51F82A29-52BD-410C-9E75-B79C082C1D43}"/>
    <cellStyle name="Normal 2 3 12" xfId="28698" xr:uid="{CEE77F53-1AD2-481E-BCCC-E4AB40EDDD86}"/>
    <cellStyle name="Normal 2 3 13" xfId="28699" xr:uid="{41FFEF43-934A-49DD-84FA-D710DAF590AB}"/>
    <cellStyle name="Normal 2 3 14" xfId="28700" xr:uid="{6C6D00B1-286D-4D80-B380-9E9424D50F77}"/>
    <cellStyle name="Normal 2 3 2" xfId="28701" xr:uid="{33F0F263-11F9-4872-96EE-AB019D83E73F}"/>
    <cellStyle name="Normal 2 3 3" xfId="28702" xr:uid="{1E9A86F1-A57D-4684-B53C-817C37D8BA8D}"/>
    <cellStyle name="Normal 2 3 4" xfId="28703" xr:uid="{905C402A-34F8-46D9-8730-767E7BF26340}"/>
    <cellStyle name="Normal 2 3 5" xfId="28704" xr:uid="{D1C96634-8855-4FA2-9054-8C5A23F5E161}"/>
    <cellStyle name="Normal 2 3 6" xfId="28705" xr:uid="{F4E3D25D-9D7C-45AD-9FE5-13C10A1855A7}"/>
    <cellStyle name="Normal 2 3 7" xfId="28706" xr:uid="{B56CC0D5-E30F-4DD5-99A0-080CF5C5075F}"/>
    <cellStyle name="Normal 2 3 8" xfId="28707" xr:uid="{9B84386C-9FE6-48B9-8C86-01B9A2A3E679}"/>
    <cellStyle name="Normal 2 3 9" xfId="28708" xr:uid="{DDD80085-E9D6-4F74-8E34-348BFE0827AD}"/>
    <cellStyle name="Normal 2 30" xfId="28709" xr:uid="{A9E803EE-437D-412E-AB83-08DBA850FD49}"/>
    <cellStyle name="Normal 2 31" xfId="28710" xr:uid="{85932537-E3A5-4CEE-A72D-38C54228CE5C}"/>
    <cellStyle name="Normal 2 32" xfId="28711" xr:uid="{DAFC02F8-9A0C-4D4D-85CC-1EBFC310C081}"/>
    <cellStyle name="Normal 2 33" xfId="28712" xr:uid="{B14FCA61-27A5-4A01-A02E-3847273A7D20}"/>
    <cellStyle name="Normal 2 34" xfId="28713" xr:uid="{F45FFD12-8145-4537-9CAF-67EAB3863C84}"/>
    <cellStyle name="Normal 2 35" xfId="28714" xr:uid="{E69DEC2A-4E71-41B9-9912-29D6ACCD4055}"/>
    <cellStyle name="Normal 2 36" xfId="28715" xr:uid="{E688A08A-0060-4B74-B340-4FCC6816D4B1}"/>
    <cellStyle name="Normal 2 37" xfId="28716" xr:uid="{3E75850B-AA33-48CC-A0CC-86A01EE94038}"/>
    <cellStyle name="Normal 2 38" xfId="28717" xr:uid="{FACC229B-029D-474F-A766-6E89354B0968}"/>
    <cellStyle name="Normal 2 39" xfId="28718" xr:uid="{71C1507D-1DB8-4B9E-BA1D-AFD55A8F6E68}"/>
    <cellStyle name="Normal 2 4" xfId="28719" xr:uid="{128A8000-0FC4-4D85-8B35-E15CF9074CA1}"/>
    <cellStyle name="Normal 2 4 10" xfId="28720" xr:uid="{01EED4D8-1936-4321-B697-9CC323DCEFEE}"/>
    <cellStyle name="Normal 2 4 11" xfId="28721" xr:uid="{04ACB6DA-BCB9-4EE9-99E1-F5D0B7A0196C}"/>
    <cellStyle name="Normal 2 4 12" xfId="28722" xr:uid="{12C84D1C-18F1-4454-8D5F-41372F56CBD4}"/>
    <cellStyle name="Normal 2 4 13" xfId="28723" xr:uid="{DA5A5673-08F5-421E-A244-A577B130EA30}"/>
    <cellStyle name="Normal 2 4 14" xfId="28724" xr:uid="{5915385F-5258-409D-9521-D149B62884D7}"/>
    <cellStyle name="Normal 2 4 2" xfId="28725" xr:uid="{BF121ECC-192B-42D2-BB7F-CECEF9C7BF80}"/>
    <cellStyle name="Normal 2 4 3" xfId="28726" xr:uid="{590F3530-ED7A-40EC-AF5D-35FA4F994EE0}"/>
    <cellStyle name="Normal 2 4 4" xfId="28727" xr:uid="{FDC80144-C72F-494B-96B9-A5879C548F60}"/>
    <cellStyle name="Normal 2 4 5" xfId="28728" xr:uid="{1682FB95-83FD-4D9A-BE34-F73B90D8B781}"/>
    <cellStyle name="Normal 2 4 6" xfId="28729" xr:uid="{99AE02A7-2018-4F74-8C1F-CF2A42F4515E}"/>
    <cellStyle name="Normal 2 4 7" xfId="28730" xr:uid="{B909247D-A5EF-4DD1-A8CF-0D119A80CAC1}"/>
    <cellStyle name="Normal 2 4 8" xfId="28731" xr:uid="{C455BDD5-37FA-435F-BB18-4870928007DC}"/>
    <cellStyle name="Normal 2 4 9" xfId="28732" xr:uid="{A2170BA3-311D-4930-AAFF-02407B676FA3}"/>
    <cellStyle name="Normal 2 40" xfId="28733" xr:uid="{4ACF934B-4CC3-4DE5-8474-3B081837BD12}"/>
    <cellStyle name="Normal 2 41" xfId="28734" xr:uid="{97B13DFD-A102-49B1-8436-E9B3F308BA76}"/>
    <cellStyle name="Normal 2 42" xfId="28735" xr:uid="{238887D3-CA19-4A8D-A82F-59FABB6A7788}"/>
    <cellStyle name="Normal 2 43" xfId="28736" xr:uid="{C488C20B-D190-4072-BF12-AB51DBD34540}"/>
    <cellStyle name="Normal 2 44" xfId="28737" xr:uid="{82F79E69-FC2E-40D4-ABAC-A49A57AB1032}"/>
    <cellStyle name="Normal 2 45" xfId="28738" xr:uid="{88555968-9F7A-4ED4-80EC-CEB1EBCDC4DA}"/>
    <cellStyle name="Normal 2 45 2" xfId="28739" xr:uid="{EE0BCBF1-4701-4C96-BFC1-50B2B2C731A9}"/>
    <cellStyle name="Normal 2 46" xfId="28740" xr:uid="{0133D560-A357-4BCE-9E4F-8E5B69DD96C5}"/>
    <cellStyle name="Normal 2 46 2" xfId="28741" xr:uid="{E230D18F-DFFD-4780-9363-52CBEFDF6F55}"/>
    <cellStyle name="Normal 2 47" xfId="28742" xr:uid="{06DAF32B-6AC7-47F9-83DD-6207DB59343B}"/>
    <cellStyle name="Normal 2 47 2" xfId="28743" xr:uid="{7A0CFCAE-6A3B-462F-87D6-675E8D8313E8}"/>
    <cellStyle name="Normal 2 48" xfId="28744" xr:uid="{A8A7B28A-66A9-4C51-B3FD-AA2C7944DAB9}"/>
    <cellStyle name="Normal 2 48 2" xfId="28745" xr:uid="{075BAECB-AF6C-4F08-BEC2-4B39D00F9743}"/>
    <cellStyle name="Normal 2 49" xfId="28746" xr:uid="{AA82BD34-8E67-41A2-868C-B1CDBB914350}"/>
    <cellStyle name="Normal 2 49 2" xfId="28747" xr:uid="{3514B083-1A23-467A-8EE5-B20BB9E38240}"/>
    <cellStyle name="Normal 2 5" xfId="28748" xr:uid="{F559B7A0-460D-41E7-8C04-60DB8A4ECD6E}"/>
    <cellStyle name="Normal 2 5 10" xfId="28749" xr:uid="{526C80BB-D99D-4C2C-9A9E-67583F46A7C1}"/>
    <cellStyle name="Normal 2 5 11" xfId="28750" xr:uid="{2A68F6A3-01BC-4555-9969-4CC89539E426}"/>
    <cellStyle name="Normal 2 5 12" xfId="28751" xr:uid="{16C64ADC-78FA-4DE0-B80D-A8AAA13CEFCB}"/>
    <cellStyle name="Normal 2 5 13" xfId="28752" xr:uid="{CAEA80CA-E421-452A-8F19-C6C31BDD02DC}"/>
    <cellStyle name="Normal 2 5 14" xfId="28753" xr:uid="{D508956E-B028-4FC0-9E2C-46063E48924E}"/>
    <cellStyle name="Normal 2 5 2" xfId="28754" xr:uid="{93A0C7B3-4379-464B-AA0F-4CBC4FCA160A}"/>
    <cellStyle name="Normal 2 5 3" xfId="28755" xr:uid="{982BAB6F-658E-4A69-88E5-AF17EC08DE83}"/>
    <cellStyle name="Normal 2 5 4" xfId="28756" xr:uid="{DD1C9218-6A0C-4B1E-8E20-68EA6C880763}"/>
    <cellStyle name="Normal 2 5 5" xfId="28757" xr:uid="{62587B96-2B0C-46CE-ACF5-81FFB6293F7F}"/>
    <cellStyle name="Normal 2 5 6" xfId="28758" xr:uid="{AF3BF2B9-26A5-4D27-AA40-E38DE42A1D45}"/>
    <cellStyle name="Normal 2 5 7" xfId="28759" xr:uid="{8104F6F0-6C68-4891-AA2C-BD1D0C0E43C5}"/>
    <cellStyle name="Normal 2 5 8" xfId="28760" xr:uid="{F4C2182A-8A70-482C-9AD7-7E0DF2A1B919}"/>
    <cellStyle name="Normal 2 5 9" xfId="28761" xr:uid="{26151E97-65EE-42BE-970E-17C9969D5010}"/>
    <cellStyle name="Normal 2 50" xfId="28762" xr:uid="{60421437-64C1-4E2D-BEF9-0CF695A834AC}"/>
    <cellStyle name="Normal 2 50 2" xfId="28763" xr:uid="{88B8A257-D98D-4851-962F-484CF927B83F}"/>
    <cellStyle name="Normal 2 51" xfId="28764" xr:uid="{8CF9F104-A9D3-492E-A8A2-1180D4ADEA42}"/>
    <cellStyle name="Normal 2 51 2" xfId="28765" xr:uid="{45D3294C-6026-4287-80F4-F058BD77C3E8}"/>
    <cellStyle name="Normal 2 52" xfId="28766" xr:uid="{F46F604D-839C-43E0-8FD3-78FEA5A129DE}"/>
    <cellStyle name="Normal 2 52 2" xfId="28767" xr:uid="{FA273287-23D3-4C16-B158-DDDF39897B28}"/>
    <cellStyle name="Normal 2 53" xfId="28768" xr:uid="{6393D488-EB0F-4A6C-AD3A-7DD3A4711C60}"/>
    <cellStyle name="Normal 2 53 2" xfId="28769" xr:uid="{F58EF89E-8FA8-42ED-B459-261552503B64}"/>
    <cellStyle name="Normal 2 54" xfId="28770" xr:uid="{A6619B8A-0481-44DA-BCE5-062776946494}"/>
    <cellStyle name="Normal 2 54 2" xfId="28771" xr:uid="{EB53DA26-180B-4715-87D0-0F19213C7D0C}"/>
    <cellStyle name="Normal 2 55" xfId="28772" xr:uid="{93FA409F-8859-4EE2-89F6-A4218A42D8F0}"/>
    <cellStyle name="Normal 2 55 2" xfId="28773" xr:uid="{7E141C08-C192-4987-AA52-7DF08BFB5571}"/>
    <cellStyle name="Normal 2 56" xfId="28774" xr:uid="{88739420-34CE-4413-8E1F-F25BB475417C}"/>
    <cellStyle name="Normal 2 56 2" xfId="28775" xr:uid="{BCC73949-53EC-449E-9B7E-35B481DAE527}"/>
    <cellStyle name="Normal 2 57" xfId="28776" xr:uid="{9E595076-8083-46DA-9B06-031CCDBB1071}"/>
    <cellStyle name="Normal 2 57 2" xfId="28777" xr:uid="{06BD746B-C241-4934-9AE8-08FA83F3D6C3}"/>
    <cellStyle name="Normal 2 58" xfId="28778" xr:uid="{8790FF56-69E8-48CF-BC72-9810B257808C}"/>
    <cellStyle name="Normal 2 59" xfId="28779" xr:uid="{F041440C-C513-446A-B960-B68372842E5D}"/>
    <cellStyle name="Normal 2 59 2" xfId="28780" xr:uid="{F8E3B1CD-D847-44DF-BB98-F5D8AB3B5A4C}"/>
    <cellStyle name="Normal 2 59 2 2" xfId="28781" xr:uid="{EDFDECDB-93D9-4921-B342-B63E64FED9EA}"/>
    <cellStyle name="Normal 2 59 2 2 2" xfId="28782" xr:uid="{B82B08EB-C2DF-4870-9BAA-C5A1832CB561}"/>
    <cellStyle name="Normal 2 59 2 2 2 2" xfId="28783" xr:uid="{502DBA14-9AB6-4DA1-B903-C787FB7D4A31}"/>
    <cellStyle name="Normal 2 59 2 2 2 2 2" xfId="28784" xr:uid="{B400DE63-F301-4BBE-BCFE-83C2B143751A}"/>
    <cellStyle name="Normal 2 59 2 2 2 2 2 2" xfId="28785" xr:uid="{431B21FA-29CD-4747-A3FE-10ADA08F34FA}"/>
    <cellStyle name="Normal 2 59 2 2 2 2 2 2 2" xfId="28786" xr:uid="{4BB89A17-8FFB-4A6E-AC50-1640AABB3D4F}"/>
    <cellStyle name="Normal 2 59 2 2 2 2 3" xfId="28787" xr:uid="{029C6CEC-0AB7-45E7-B1C7-43CE60595925}"/>
    <cellStyle name="Normal 2 59 2 2 2 3" xfId="28788" xr:uid="{45E973D0-FC19-4B9B-99AD-5ACFC836BBE3}"/>
    <cellStyle name="Normal 2 59 2 2 2 4" xfId="28789" xr:uid="{683449A4-DA66-48F8-A364-4B9C7262325D}"/>
    <cellStyle name="Normal 2 59 2 2 2 4 2" xfId="28790" xr:uid="{102DAD0C-D18B-4517-8A4F-E9AA21BFB03E}"/>
    <cellStyle name="Normal 2 59 2 2 3" xfId="28791" xr:uid="{F205F9E2-FB9E-4D14-A4E1-31F12AA80491}"/>
    <cellStyle name="Normal 2 59 2 2 3 2" xfId="28792" xr:uid="{7FDE859B-3CDD-4418-B69D-C64CDA2BBA5A}"/>
    <cellStyle name="Normal 2 59 2 2 3 2 2" xfId="28793" xr:uid="{32AE81B7-524D-4CD9-9B4C-50C04E603D31}"/>
    <cellStyle name="Normal 2 59 2 2 3 2 2 2" xfId="28794" xr:uid="{6CD5255C-B1A9-4331-BAAC-A276C38EA044}"/>
    <cellStyle name="Normal 2 59 2 2 3 3" xfId="28795" xr:uid="{A04C1A67-ADC9-449A-ADEA-173C12E63924}"/>
    <cellStyle name="Normal 2 59 2 2 4" xfId="28796" xr:uid="{FC9067B4-076B-4C19-ACCA-131EDECD48C7}"/>
    <cellStyle name="Normal 2 59 2 2 4 2" xfId="28797" xr:uid="{AD2D7AD2-A5DD-4B08-AED8-0CDAF9305888}"/>
    <cellStyle name="Normal 2 59 2 3" xfId="28798" xr:uid="{6989AE89-85AB-4184-B8FC-B351E7646226}"/>
    <cellStyle name="Normal 2 59 2 4" xfId="28799" xr:uid="{3FD800C4-65BE-4336-B2E4-D451AC8BFDDD}"/>
    <cellStyle name="Normal 2 59 2 4 2" xfId="28800" xr:uid="{6DEE3152-8DA3-4CBD-B554-CF4AC61BBB67}"/>
    <cellStyle name="Normal 2 59 2 4 2 2" xfId="28801" xr:uid="{E930D5B4-3606-4375-965D-1DA5194A2167}"/>
    <cellStyle name="Normal 2 59 2 4 2 2 2" xfId="28802" xr:uid="{9D250AD1-0909-4334-A0AC-10AF63CA29ED}"/>
    <cellStyle name="Normal 2 59 2 4 3" xfId="28803" xr:uid="{020168DB-7591-4936-8859-5CE2F744EFC8}"/>
    <cellStyle name="Normal 2 59 2 5" xfId="28804" xr:uid="{A88B4A8C-28F4-44B5-B296-FAFAB520C227}"/>
    <cellStyle name="Normal 2 59 2 6" xfId="28805" xr:uid="{04636326-2CCB-49A0-9913-A66E17F079AB}"/>
    <cellStyle name="Normal 2 59 2 6 2" xfId="28806" xr:uid="{36D7B493-30CE-434A-A5CE-02F8F710F3BC}"/>
    <cellStyle name="Normal 2 59 3" xfId="28807" xr:uid="{6840F0C3-8612-465A-A103-AF227CF6BB28}"/>
    <cellStyle name="Normal 2 59 4" xfId="28808" xr:uid="{C5AE6ECD-EB87-4F3B-BD4C-57257ACE0A65}"/>
    <cellStyle name="Normal 2 59 4 2" xfId="28809" xr:uid="{9F393B82-E06D-44E3-8851-6061D6EB96F5}"/>
    <cellStyle name="Normal 2 59 4 2 2" xfId="28810" xr:uid="{161DB3D6-849A-461E-AEBF-EF4B2616C331}"/>
    <cellStyle name="Normal 2 59 4 2 2 2" xfId="28811" xr:uid="{4D8394B9-7AC4-4ED3-A2D6-CBFFAB51BDAD}"/>
    <cellStyle name="Normal 2 59 4 2 2 2 2" xfId="28812" xr:uid="{61C895DC-83A1-461F-886D-0AA540FC41FB}"/>
    <cellStyle name="Normal 2 59 4 2 2 2 2 2" xfId="28813" xr:uid="{817A347F-0621-4BD6-9F59-ADBD58638091}"/>
    <cellStyle name="Normal 2 59 4 2 2 3" xfId="28814" xr:uid="{233C6537-28E1-4495-8DDE-02EA47C9F5E3}"/>
    <cellStyle name="Normal 2 59 4 2 3" xfId="28815" xr:uid="{D74ADD22-14A7-4743-8BD1-EB8E4FCA485C}"/>
    <cellStyle name="Normal 2 59 4 2 4" xfId="28816" xr:uid="{8AEFCCCF-6DF8-46DF-B3E0-A1333C6AE978}"/>
    <cellStyle name="Normal 2 59 4 2 4 2" xfId="28817" xr:uid="{8B1BF9B2-46D3-44C2-BEA0-B50017C428F8}"/>
    <cellStyle name="Normal 2 59 4 3" xfId="28818" xr:uid="{FED13B8A-BC92-4B07-916C-F02693109CA6}"/>
    <cellStyle name="Normal 2 59 4 3 2" xfId="28819" xr:uid="{32263676-0606-4083-B2A9-859211DD949F}"/>
    <cellStyle name="Normal 2 59 4 3 2 2" xfId="28820" xr:uid="{2A757975-AC47-4676-A8DB-C5D8A4590965}"/>
    <cellStyle name="Normal 2 59 4 3 2 2 2" xfId="28821" xr:uid="{D2E444CB-52EF-48C0-812F-BB69601B771F}"/>
    <cellStyle name="Normal 2 59 4 3 3" xfId="28822" xr:uid="{32E0F1F2-F07F-4E00-9974-0C3491CB8681}"/>
    <cellStyle name="Normal 2 59 4 4" xfId="28823" xr:uid="{9CC44060-4934-4A7A-ABE7-6348DC88B570}"/>
    <cellStyle name="Normal 2 59 4 4 2" xfId="28824" xr:uid="{7C393419-3FE8-44C9-8FCB-EC65B009ED10}"/>
    <cellStyle name="Normal 2 59 5" xfId="28825" xr:uid="{DD4D7C49-1FB7-4A76-BBEF-4DECE30A32EC}"/>
    <cellStyle name="Normal 2 59 5 2" xfId="28826" xr:uid="{EFEACA40-CA20-4A67-A514-E1C366B65A93}"/>
    <cellStyle name="Normal 2 59 5 2 2" xfId="28827" xr:uid="{34B556F9-5D70-4FF9-BBE6-05F3615DECEB}"/>
    <cellStyle name="Normal 2 59 5 2 2 2" xfId="28828" xr:uid="{5AB57FED-FDE2-4EBB-8045-E262E4399E6F}"/>
    <cellStyle name="Normal 2 59 5 3" xfId="28829" xr:uid="{CA8708AF-669C-466B-A754-DCF1466DC0CB}"/>
    <cellStyle name="Normal 2 59 6" xfId="28830" xr:uid="{23DAAB40-10E6-4868-9D7E-37FE425E7FF3}"/>
    <cellStyle name="Normal 2 59 7" xfId="28831" xr:uid="{CA226A18-17D0-406A-B6F3-C631DD5B151C}"/>
    <cellStyle name="Normal 2 59 7 2" xfId="28832" xr:uid="{A8A2B7DE-E37B-4981-8591-445CEFA10274}"/>
    <cellStyle name="Normal 2 6" xfId="28833" xr:uid="{E0775B88-715D-4995-870C-F822A916A5E4}"/>
    <cellStyle name="Normal 2 6 10" xfId="28834" xr:uid="{11356437-2AFA-49D7-AFB1-BA83C659ABCF}"/>
    <cellStyle name="Normal 2 6 11" xfId="28835" xr:uid="{0EE1B159-80C1-4143-9C72-B665D0D8EEC6}"/>
    <cellStyle name="Normal 2 6 12" xfId="28836" xr:uid="{4EF1FEF7-5FB9-4F7A-B108-82301D1F6E86}"/>
    <cellStyle name="Normal 2 6 13" xfId="28837" xr:uid="{27194E43-C7A1-4245-97AB-AE2C16DC14D4}"/>
    <cellStyle name="Normal 2 6 14" xfId="28838" xr:uid="{3AA103D4-B3EC-461A-A8EE-54B7F6AD569D}"/>
    <cellStyle name="Normal 2 6 14 10" xfId="28839" xr:uid="{C1F756D6-E68A-4140-903A-2AD0B251F5D1}"/>
    <cellStyle name="Normal 2 6 14 11" xfId="28840" xr:uid="{75D2156E-BBD4-49E3-9CF0-FE4AF035787F}"/>
    <cellStyle name="Normal 2 6 14 12" xfId="28841" xr:uid="{F59F83C3-3FEC-428A-8052-A115D31B4DE8}"/>
    <cellStyle name="Normal 2 6 14 13" xfId="28842" xr:uid="{DF4C878B-F10E-4A7A-8AB6-99DB786F64A0}"/>
    <cellStyle name="Normal 2 6 14 14" xfId="28843" xr:uid="{D0230A68-8452-42A1-9934-460D2FA84F50}"/>
    <cellStyle name="Normal 2 6 14 2" xfId="28844" xr:uid="{DE81DCBE-C832-4532-A228-C03BEC998905}"/>
    <cellStyle name="Normal 2 6 14 2 2" xfId="28845" xr:uid="{59D5A84C-A8B2-496F-B085-CDB9459FFE33}"/>
    <cellStyle name="Normal 2 6 14 2 2 2" xfId="28846" xr:uid="{3A655E3B-C38A-4002-86C0-E639A882301B}"/>
    <cellStyle name="Normal 2 6 14 2 2 2 2" xfId="28847" xr:uid="{778276F3-4752-46B1-B0F0-528C10BCBA48}"/>
    <cellStyle name="Normal 2 6 14 2 2 2 2 2" xfId="28848" xr:uid="{1BFB777E-028B-454D-8897-2B8478B15508}"/>
    <cellStyle name="Normal 2 6 14 2 2 2 2 2 2" xfId="28849" xr:uid="{24C6D246-44B7-48DA-A300-9321B9B428CA}"/>
    <cellStyle name="Normal 2 6 14 2 2 2 2 2 2 2" xfId="28850" xr:uid="{CC7BD46D-AEC2-46D7-8A86-522858EC92E3}"/>
    <cellStyle name="Normal 2 6 14 2 2 2 2 3" xfId="28851" xr:uid="{C6EDD112-5429-4712-BE3E-475A2CB0B4D8}"/>
    <cellStyle name="Normal 2 6 14 2 2 2 3" xfId="28852" xr:uid="{81735EE6-A238-4115-9A70-51697A20D248}"/>
    <cellStyle name="Normal 2 6 14 2 2 2 4" xfId="28853" xr:uid="{3F105A9D-7888-467D-B92B-2143B94A69CD}"/>
    <cellStyle name="Normal 2 6 14 2 2 2 4 2" xfId="28854" xr:uid="{F30BF167-BF24-4E4F-8754-56C610F35DBE}"/>
    <cellStyle name="Normal 2 6 14 2 2 3" xfId="28855" xr:uid="{73DBB78E-9321-47BF-B09B-634E750FE2D8}"/>
    <cellStyle name="Normal 2 6 14 2 2 3 2" xfId="28856" xr:uid="{19BE8AA2-8C8A-4D0A-A77D-BE7C7B79151E}"/>
    <cellStyle name="Normal 2 6 14 2 2 3 2 2" xfId="28857" xr:uid="{054842FB-3BE4-4E47-9B37-44244CDA1F35}"/>
    <cellStyle name="Normal 2 6 14 2 2 3 2 2 2" xfId="28858" xr:uid="{B952A65F-D381-4FC8-BD02-B6087AA0FB1E}"/>
    <cellStyle name="Normal 2 6 14 2 2 3 3" xfId="28859" xr:uid="{242DD9A4-8044-47F0-96B8-2539E40D3925}"/>
    <cellStyle name="Normal 2 6 14 2 2 4" xfId="28860" xr:uid="{1CC2D01F-7D76-43C6-A12C-B185CF9EE5C3}"/>
    <cellStyle name="Normal 2 6 14 2 2 4 2" xfId="28861" xr:uid="{44F0F8BA-9806-4607-8139-96754CD6C5BB}"/>
    <cellStyle name="Normal 2 6 14 2 3" xfId="28862" xr:uid="{E8582B07-933C-4D4D-964D-9EBC5D053984}"/>
    <cellStyle name="Normal 2 6 14 2 4" xfId="28863" xr:uid="{A81BF03B-161C-4924-A218-A689CA530D15}"/>
    <cellStyle name="Normal 2 6 14 2 4 2" xfId="28864" xr:uid="{BE8BCEB9-E99B-42C7-81B1-1B0A9558B420}"/>
    <cellStyle name="Normal 2 6 14 2 4 2 2" xfId="28865" xr:uid="{355EA1B9-1D1D-4CD1-B662-898E8EA17F18}"/>
    <cellStyle name="Normal 2 6 14 2 4 2 2 2" xfId="28866" xr:uid="{95749DCE-674C-4834-8964-6568A4DABB17}"/>
    <cellStyle name="Normal 2 6 14 2 4 3" xfId="28867" xr:uid="{44D62134-1B2D-4643-9EA1-9C256DD88C0A}"/>
    <cellStyle name="Normal 2 6 14 2 5" xfId="28868" xr:uid="{116BB5BB-3DE3-4920-83FC-C2D6D3E862EB}"/>
    <cellStyle name="Normal 2 6 14 2 6" xfId="28869" xr:uid="{A1072D7C-CAF8-4E31-A75A-DDA5DC867F6A}"/>
    <cellStyle name="Normal 2 6 14 2 6 2" xfId="28870" xr:uid="{11A605F8-D339-4121-943A-B63886A7DC01}"/>
    <cellStyle name="Normal 2 6 14 3" xfId="28871" xr:uid="{D0457BF6-39AB-4502-923B-740C867426E3}"/>
    <cellStyle name="Normal 2 6 14 4" xfId="28872" xr:uid="{E11BE458-5F2B-4E47-98CF-BA6CE60BE887}"/>
    <cellStyle name="Normal 2 6 14 4 2" xfId="28873" xr:uid="{F2937264-83B8-4BE1-811F-845636B03882}"/>
    <cellStyle name="Normal 2 6 14 4 2 2" xfId="28874" xr:uid="{34AD0E11-8A10-477A-8CC8-D96503D6A2D5}"/>
    <cellStyle name="Normal 2 6 14 4 2 2 2" xfId="28875" xr:uid="{C1230B9C-E695-4A33-B1EA-5B5D20F37E74}"/>
    <cellStyle name="Normal 2 6 14 4 2 2 2 2" xfId="28876" xr:uid="{5B33B07C-2FE3-4AAE-AD5F-A4A15EAB46E0}"/>
    <cellStyle name="Normal 2 6 14 4 2 2 2 2 2" xfId="28877" xr:uid="{E5EAE2A3-DB52-434C-B573-A8DE3E020F3C}"/>
    <cellStyle name="Normal 2 6 14 4 2 2 3" xfId="28878" xr:uid="{D7948618-CBCB-477F-B210-D3668DDDBD6D}"/>
    <cellStyle name="Normal 2 6 14 4 2 3" xfId="28879" xr:uid="{A36E58B7-5D7A-4F5E-956E-C576B00E4266}"/>
    <cellStyle name="Normal 2 6 14 4 2 4" xfId="28880" xr:uid="{D88FC1BF-7EC7-4935-AA19-E4C11A366605}"/>
    <cellStyle name="Normal 2 6 14 4 2 4 2" xfId="28881" xr:uid="{EE04CEE4-9F7F-42EC-92D3-D2633813D53A}"/>
    <cellStyle name="Normal 2 6 14 4 3" xfId="28882" xr:uid="{D1EC15DC-67B7-4CC3-8854-10814FAB5B83}"/>
    <cellStyle name="Normal 2 6 14 4 3 2" xfId="28883" xr:uid="{627B060A-0502-4400-A176-4E3268688702}"/>
    <cellStyle name="Normal 2 6 14 4 3 2 2" xfId="28884" xr:uid="{8A9DF38F-4A1E-4203-9CD1-78531117BD04}"/>
    <cellStyle name="Normal 2 6 14 4 3 2 2 2" xfId="28885" xr:uid="{42B030E8-A266-416A-A7BC-74E58C3B399B}"/>
    <cellStyle name="Normal 2 6 14 4 3 3" xfId="28886" xr:uid="{FF5B906B-9F4D-4147-AD0D-B20610472402}"/>
    <cellStyle name="Normal 2 6 14 4 4" xfId="28887" xr:uid="{533D9FF5-2167-42CB-9EDF-915801435B89}"/>
    <cellStyle name="Normal 2 6 14 4 4 2" xfId="28888" xr:uid="{F14A2EFF-40C0-49F8-A99B-F9822CB2709C}"/>
    <cellStyle name="Normal 2 6 14 5" xfId="28889" xr:uid="{CB65D506-9B86-415F-9CC2-29486E9B7791}"/>
    <cellStyle name="Normal 2 6 14 5 2" xfId="28890" xr:uid="{A99F4FF9-6BA5-4198-A278-E6D3DBE34CB2}"/>
    <cellStyle name="Normal 2 6 14 5 2 2" xfId="28891" xr:uid="{6462F5E7-342F-456A-BDF8-66E60C5401CA}"/>
    <cellStyle name="Normal 2 6 14 5 2 2 2" xfId="28892" xr:uid="{CF8616C6-6AE4-4E59-87ED-EAC0220B863E}"/>
    <cellStyle name="Normal 2 6 14 5 3" xfId="28893" xr:uid="{ECF68A0B-C5E1-453A-BD65-024E67CD39A3}"/>
    <cellStyle name="Normal 2 6 14 6" xfId="28894" xr:uid="{DB5BE809-0FFF-4607-8097-4B6754281ADB}"/>
    <cellStyle name="Normal 2 6 14 7" xfId="28895" xr:uid="{261A35AC-388C-45D2-94CE-C472B6AE0A64}"/>
    <cellStyle name="Normal 2 6 14 7 2" xfId="28896" xr:uid="{F537C86D-8B40-4637-A47A-B211E688D272}"/>
    <cellStyle name="Normal 2 6 14 8" xfId="28897" xr:uid="{88388514-E182-4C3E-B4A9-6A322C75CB2A}"/>
    <cellStyle name="Normal 2 6 14 9" xfId="28898" xr:uid="{4E571D61-6D43-4F59-951E-A90A0F77235F}"/>
    <cellStyle name="Normal 2 6 15" xfId="28899" xr:uid="{4FB9C044-B981-4251-AD79-F724DABB716A}"/>
    <cellStyle name="Normal 2 6 16" xfId="28900" xr:uid="{63659D18-FEE7-4E8D-827E-663C6B144483}"/>
    <cellStyle name="Normal 2 6 17" xfId="28901" xr:uid="{3E783B22-80B1-421D-8155-69C5681D4FE0}"/>
    <cellStyle name="Normal 2 6 18" xfId="28902" xr:uid="{8945C8EF-4A33-4DC8-8892-6263C7D9EBDC}"/>
    <cellStyle name="Normal 2 6 19" xfId="28903" xr:uid="{0528AC5D-E43D-4885-ABA4-3BDE1C7F23E1}"/>
    <cellStyle name="Normal 2 6 2" xfId="28904" xr:uid="{48B51950-C950-4A9B-B74C-814FBF7B9B25}"/>
    <cellStyle name="Normal 2 6 2 10" xfId="28905" xr:uid="{E0341CD1-C575-40D3-AF13-DE60DAA7E771}"/>
    <cellStyle name="Normal 2 6 2 11" xfId="28906" xr:uid="{6FF71F6B-2A49-460A-8501-9BB7215F8B38}"/>
    <cellStyle name="Normal 2 6 2 12" xfId="28907" xr:uid="{BD3B9D1F-563C-4C8B-BFE2-36C95A8AFDF0}"/>
    <cellStyle name="Normal 2 6 2 13" xfId="28908" xr:uid="{9D13E710-4BE1-46AE-BEF7-FD6FA4B80E47}"/>
    <cellStyle name="Normal 2 6 2 14" xfId="28909" xr:uid="{F66625E0-9E71-4A36-8816-2D1736886EE1}"/>
    <cellStyle name="Normal 2 6 2 15" xfId="28910" xr:uid="{EBE93D80-E01D-4258-8CFF-4925DAD40FDC}"/>
    <cellStyle name="Normal 2 6 2 16" xfId="28911" xr:uid="{68FCA53A-5885-4797-B315-5B4D4CF9161E}"/>
    <cellStyle name="Normal 2 6 2 17" xfId="28912" xr:uid="{4B953245-4DA5-44D2-A473-32D139A59024}"/>
    <cellStyle name="Normal 2 6 2 18" xfId="28913" xr:uid="{44C34784-D233-47E1-BB66-77E239BB2308}"/>
    <cellStyle name="Normal 2 6 2 19" xfId="28914" xr:uid="{5F367146-BD86-451B-AA14-FBC6BE6C90B3}"/>
    <cellStyle name="Normal 2 6 2 19 2" xfId="28915" xr:uid="{06A5CD5B-87D7-4261-B066-5F0B880AB03C}"/>
    <cellStyle name="Normal 2 6 2 19 2 2" xfId="28916" xr:uid="{BF7010B7-0806-4723-9679-C290D82A444F}"/>
    <cellStyle name="Normal 2 6 2 19 2 2 2" xfId="28917" xr:uid="{52A8088C-B12F-43BB-9AF5-70961E8FFCAC}"/>
    <cellStyle name="Normal 2 6 2 19 2 2 2 2" xfId="28918" xr:uid="{EA2DC359-37B6-419C-AD18-0ACCFE5B323B}"/>
    <cellStyle name="Normal 2 6 2 19 2 2 2 2 2" xfId="28919" xr:uid="{8A6B9F5E-0002-446C-A77B-014C3FDCAE20}"/>
    <cellStyle name="Normal 2 6 2 19 2 2 2 2 2 2" xfId="28920" xr:uid="{6EBD6A90-AA04-4D3C-B40F-08387B2E2C46}"/>
    <cellStyle name="Normal 2 6 2 19 2 2 2 3" xfId="28921" xr:uid="{D5562E8C-592D-41E2-9970-3E217F5072D2}"/>
    <cellStyle name="Normal 2 6 2 19 2 2 3" xfId="28922" xr:uid="{55C6C1FD-799E-4279-9583-8692E526B50D}"/>
    <cellStyle name="Normal 2 6 2 19 2 2 4" xfId="28923" xr:uid="{B0EF38EC-EA67-4D8B-A0A4-E42CD3845C7D}"/>
    <cellStyle name="Normal 2 6 2 19 2 2 4 2" xfId="28924" xr:uid="{5F76F96B-9424-45FA-B5C4-1A7E12003499}"/>
    <cellStyle name="Normal 2 6 2 19 2 3" xfId="28925" xr:uid="{FD6ADF03-BEBB-4C90-BD24-1B82988DAA56}"/>
    <cellStyle name="Normal 2 6 2 19 2 3 2" xfId="28926" xr:uid="{2624718C-771F-4E15-9531-16808093FD6A}"/>
    <cellStyle name="Normal 2 6 2 19 2 3 2 2" xfId="28927" xr:uid="{0BD40061-C0DF-4CBD-A283-F0AC8CAF45D8}"/>
    <cellStyle name="Normal 2 6 2 19 2 3 2 2 2" xfId="28928" xr:uid="{BE3E2257-3596-420F-BA5B-C770954F59CC}"/>
    <cellStyle name="Normal 2 6 2 19 2 3 3" xfId="28929" xr:uid="{75CD4078-E1C2-4D80-BB51-3DCDDB6D2C91}"/>
    <cellStyle name="Normal 2 6 2 19 2 4" xfId="28930" xr:uid="{8D50EBD2-EE05-42EA-8C20-A94AFDF6C60B}"/>
    <cellStyle name="Normal 2 6 2 19 2 4 2" xfId="28931" xr:uid="{C3FE6876-5C08-4002-AC44-F8BA9418FE78}"/>
    <cellStyle name="Normal 2 6 2 19 3" xfId="28932" xr:uid="{F4B9E503-6BAB-4869-B1A8-84D44B497D9E}"/>
    <cellStyle name="Normal 2 6 2 19 4" xfId="28933" xr:uid="{F97A8764-7565-49E2-B687-A7DF11D462C6}"/>
    <cellStyle name="Normal 2 6 2 19 4 2" xfId="28934" xr:uid="{69E1811D-9737-48EA-BDE4-16C0AE9C9643}"/>
    <cellStyle name="Normal 2 6 2 19 4 2 2" xfId="28935" xr:uid="{458D8D51-9C77-4AC5-9907-8783DA770568}"/>
    <cellStyle name="Normal 2 6 2 19 4 2 2 2" xfId="28936" xr:uid="{D8E7A734-E458-41A4-B044-1AAD7B206F07}"/>
    <cellStyle name="Normal 2 6 2 19 4 3" xfId="28937" xr:uid="{2A6406F1-F66C-4CC3-BF40-CC53896C1A65}"/>
    <cellStyle name="Normal 2 6 2 19 5" xfId="28938" xr:uid="{B6F240E6-8966-43AB-810E-5D0E5F3C635B}"/>
    <cellStyle name="Normal 2 6 2 19 6" xfId="28939" xr:uid="{638EDD74-4788-4F88-9222-A3EDE0562EE7}"/>
    <cellStyle name="Normal 2 6 2 19 6 2" xfId="28940" xr:uid="{171790D7-69F8-43BE-9A0B-679DAB2BB9F0}"/>
    <cellStyle name="Normal 2 6 2 2" xfId="28941" xr:uid="{11EAA90B-736B-41A6-9AE3-274D81468621}"/>
    <cellStyle name="Normal 2 6 2 2 2" xfId="28942" xr:uid="{98733B7D-972A-4B09-9E7C-3C90420E5B17}"/>
    <cellStyle name="Normal 2 6 2 2 2 2" xfId="28943" xr:uid="{D63B80A2-D6F9-4389-96FD-D2C11D926609}"/>
    <cellStyle name="Normal 2 6 2 2 2 2 2" xfId="28944" xr:uid="{DE89B7B1-8C2F-4C0C-98A6-6313760F2531}"/>
    <cellStyle name="Normal 2 6 2 2 2 2 2 2" xfId="28945" xr:uid="{648F3199-7B0F-4B0A-9961-868C875D28D6}"/>
    <cellStyle name="Normal 2 6 2 2 2 2 2 2 2" xfId="28946" xr:uid="{C98FA440-8B44-44DB-BAD9-277313E7E765}"/>
    <cellStyle name="Normal 2 6 2 2 2 2 2 2 2 2" xfId="28947" xr:uid="{309D150D-578C-43C9-B738-34E8F0DE1368}"/>
    <cellStyle name="Normal 2 6 2 2 2 2 2 2 2 2 2" xfId="28948" xr:uid="{FB96246C-CA7C-49F1-B7DF-2595CF8002AE}"/>
    <cellStyle name="Normal 2 6 2 2 2 2 2 2 3" xfId="28949" xr:uid="{2704F973-165E-4695-B500-B01009137478}"/>
    <cellStyle name="Normal 2 6 2 2 2 2 2 3" xfId="28950" xr:uid="{0EFBB0EE-075D-41EB-BFB1-5A973DCE58E8}"/>
    <cellStyle name="Normal 2 6 2 2 2 2 2 4" xfId="28951" xr:uid="{95676594-0CF1-4C34-98D8-6A9CBAA3E571}"/>
    <cellStyle name="Normal 2 6 2 2 2 2 2 4 2" xfId="28952" xr:uid="{6035367C-5728-485E-BFA5-F4983116A4EC}"/>
    <cellStyle name="Normal 2 6 2 2 2 2 3" xfId="28953" xr:uid="{7887B0CB-AA9A-4EA9-94AF-4A4146F0F4ED}"/>
    <cellStyle name="Normal 2 6 2 2 2 2 3 2" xfId="28954" xr:uid="{E811B171-FB46-4B01-894B-61C4679B12F2}"/>
    <cellStyle name="Normal 2 6 2 2 2 2 3 2 2" xfId="28955" xr:uid="{981D5A57-D763-48EF-A70B-E59916D9AD93}"/>
    <cellStyle name="Normal 2 6 2 2 2 2 3 2 2 2" xfId="28956" xr:uid="{45845586-F89F-4C0F-B661-A279182F106B}"/>
    <cellStyle name="Normal 2 6 2 2 2 2 3 3" xfId="28957" xr:uid="{F36BC648-7D2E-4C41-A7E6-B0A9970E832A}"/>
    <cellStyle name="Normal 2 6 2 2 2 2 4" xfId="28958" xr:uid="{64E447BD-242A-4627-87EF-E74D84E5F333}"/>
    <cellStyle name="Normal 2 6 2 2 2 2 4 2" xfId="28959" xr:uid="{FC687FFF-8D9A-4B14-BAA4-16B5575985D5}"/>
    <cellStyle name="Normal 2 6 2 2 2 3" xfId="28960" xr:uid="{C25AED3E-CDE9-4B70-B9F4-A650A0EF552C}"/>
    <cellStyle name="Normal 2 6 2 2 2 4" xfId="28961" xr:uid="{970F8B4C-8D8A-4A11-B6F7-9148B8D352E7}"/>
    <cellStyle name="Normal 2 6 2 2 2 4 2" xfId="28962" xr:uid="{766C166D-0F33-4DAE-AA40-5B9F79B8F319}"/>
    <cellStyle name="Normal 2 6 2 2 2 4 2 2" xfId="28963" xr:uid="{11A9AE5A-0DE8-4E5C-BDAA-69698439B3BD}"/>
    <cellStyle name="Normal 2 6 2 2 2 4 2 2 2" xfId="28964" xr:uid="{15189153-F0C7-42B5-95D8-8C97C6A58C9A}"/>
    <cellStyle name="Normal 2 6 2 2 2 4 3" xfId="28965" xr:uid="{72B2F071-7DF5-4990-A926-CB713054771C}"/>
    <cellStyle name="Normal 2 6 2 2 2 5" xfId="28966" xr:uid="{829319EF-FB10-4AE6-BDC7-E8B440204815}"/>
    <cellStyle name="Normal 2 6 2 2 2 6" xfId="28967" xr:uid="{7CDE755E-4FD7-4BF2-999E-CD81FE9BA0BA}"/>
    <cellStyle name="Normal 2 6 2 2 2 6 2" xfId="28968" xr:uid="{8BD7D54A-45A7-4E00-B1D0-92C9CFD6E943}"/>
    <cellStyle name="Normal 2 6 2 2 3" xfId="28969" xr:uid="{8D3F59CE-2808-4024-A292-12BD98C3E4E5}"/>
    <cellStyle name="Normal 2 6 2 2 4" xfId="28970" xr:uid="{B11482D5-D959-4EF6-B514-D896A4957BD1}"/>
    <cellStyle name="Normal 2 6 2 2 4 2" xfId="28971" xr:uid="{0BB444EB-7042-4990-BA01-929428827E7D}"/>
    <cellStyle name="Normal 2 6 2 2 4 2 2" xfId="28972" xr:uid="{3AB82666-4BDA-4510-AFB9-EDB07F80C338}"/>
    <cellStyle name="Normal 2 6 2 2 4 2 2 2" xfId="28973" xr:uid="{617A2390-BC5E-4CE8-8743-9CBA3310E375}"/>
    <cellStyle name="Normal 2 6 2 2 4 2 2 2 2" xfId="28974" xr:uid="{0BEADA3B-3438-45B4-B3C1-92A6CC8A620F}"/>
    <cellStyle name="Normal 2 6 2 2 4 2 2 2 2 2" xfId="28975" xr:uid="{2D38C1DC-5CBF-4E5F-B1D0-88997520BEA0}"/>
    <cellStyle name="Normal 2 6 2 2 4 2 2 3" xfId="28976" xr:uid="{1B544F9B-1661-4B85-BB11-A7C40611C047}"/>
    <cellStyle name="Normal 2 6 2 2 4 2 3" xfId="28977" xr:uid="{81102475-A6FF-4EC2-838C-3893902202CE}"/>
    <cellStyle name="Normal 2 6 2 2 4 2 4" xfId="28978" xr:uid="{94102191-940F-4F18-9466-DBB14734F03E}"/>
    <cellStyle name="Normal 2 6 2 2 4 2 4 2" xfId="28979" xr:uid="{AB9FFD79-18BE-49BF-B5EF-7F75A85E2B14}"/>
    <cellStyle name="Normal 2 6 2 2 4 3" xfId="28980" xr:uid="{91FF6217-0CAB-4E5B-B8FE-1857B6DDA1C7}"/>
    <cellStyle name="Normal 2 6 2 2 4 3 2" xfId="28981" xr:uid="{DAD04F24-084B-41E1-999E-A459AD42D336}"/>
    <cellStyle name="Normal 2 6 2 2 4 3 2 2" xfId="28982" xr:uid="{C9E26CB8-3170-4E71-8F6F-B962FDF354DD}"/>
    <cellStyle name="Normal 2 6 2 2 4 3 2 2 2" xfId="28983" xr:uid="{3F59A0A2-CCE2-486A-A5B1-B7BC9027D210}"/>
    <cellStyle name="Normal 2 6 2 2 4 3 3" xfId="28984" xr:uid="{3438C087-8DB2-4CE4-83A8-63F9D05E914F}"/>
    <cellStyle name="Normal 2 6 2 2 4 4" xfId="28985" xr:uid="{A0E686C7-79BC-40A4-B4B4-40E0F77699B3}"/>
    <cellStyle name="Normal 2 6 2 2 4 4 2" xfId="28986" xr:uid="{224C69F2-1757-482F-8BF6-DCD0C877C7CD}"/>
    <cellStyle name="Normal 2 6 2 2 5" xfId="28987" xr:uid="{7C735B5D-0A57-4933-8349-18762BA77CE6}"/>
    <cellStyle name="Normal 2 6 2 2 5 2" xfId="28988" xr:uid="{639068CE-ADD7-4036-BE88-1F20C3F68679}"/>
    <cellStyle name="Normal 2 6 2 2 5 2 2" xfId="28989" xr:uid="{66C97FED-1927-40CC-9CE1-83E84F7E6730}"/>
    <cellStyle name="Normal 2 6 2 2 5 2 2 2" xfId="28990" xr:uid="{A03D2C5D-DFA5-4BB3-A9C4-FC5200AF197F}"/>
    <cellStyle name="Normal 2 6 2 2 5 3" xfId="28991" xr:uid="{35219750-BD50-4E26-8A60-F218A68EC25D}"/>
    <cellStyle name="Normal 2 6 2 2 6" xfId="28992" xr:uid="{E0A2A9C2-B247-44AE-B012-1EFF724BE98E}"/>
    <cellStyle name="Normal 2 6 2 2 7" xfId="28993" xr:uid="{3908684E-E586-4571-B35C-86A3FAF8671A}"/>
    <cellStyle name="Normal 2 6 2 2 7 2" xfId="28994" xr:uid="{0D3BC52B-79B5-4C2B-9F21-9EC83AD00191}"/>
    <cellStyle name="Normal 2 6 2 20" xfId="28995" xr:uid="{A1BE023A-36DE-4484-A6F2-30C73A84D655}"/>
    <cellStyle name="Normal 2 6 2 20 2" xfId="28996" xr:uid="{9A6A7365-834C-4460-BA37-DBE858FA8B72}"/>
    <cellStyle name="Normal 2 6 2 20 2 2" xfId="28997" xr:uid="{28BCC6A9-4B16-419B-A8BE-FD45338714D5}"/>
    <cellStyle name="Normal 2 6 2 20 2 2 2" xfId="28998" xr:uid="{FD5DD085-03C8-423E-BC94-84FFA98624FF}"/>
    <cellStyle name="Normal 2 6 2 20 2 2 2 2" xfId="28999" xr:uid="{FEBF944B-76C8-4850-9D38-33528EC2666F}"/>
    <cellStyle name="Normal 2 6 2 20 2 2 2 2 2" xfId="29000" xr:uid="{297FE7F9-9AA4-494E-AF89-6089F787960F}"/>
    <cellStyle name="Normal 2 6 2 20 2 2 3" xfId="29001" xr:uid="{2702F4B6-EEEA-4C41-9438-09762DB6BD3A}"/>
    <cellStyle name="Normal 2 6 2 20 2 3" xfId="29002" xr:uid="{AEF4CA02-CFB4-4EBF-847E-F9A72E6F3322}"/>
    <cellStyle name="Normal 2 6 2 20 2 4" xfId="29003" xr:uid="{736CA121-7318-40F0-929E-79A9CBC2D9E6}"/>
    <cellStyle name="Normal 2 6 2 20 2 4 2" xfId="29004" xr:uid="{0C1334B1-378F-4DFF-8790-5E27942BA69B}"/>
    <cellStyle name="Normal 2 6 2 20 3" xfId="29005" xr:uid="{304A9E19-825E-43B3-95ED-563B91624839}"/>
    <cellStyle name="Normal 2 6 2 20 3 2" xfId="29006" xr:uid="{F0A5522E-2C7B-422A-9378-11ED7201923D}"/>
    <cellStyle name="Normal 2 6 2 20 3 2 2" xfId="29007" xr:uid="{8745F11B-15EF-490E-A405-3267ED9DA087}"/>
    <cellStyle name="Normal 2 6 2 20 3 2 2 2" xfId="29008" xr:uid="{A0310164-3ED8-4EE4-8E48-9EDCF682DD54}"/>
    <cellStyle name="Normal 2 6 2 20 3 3" xfId="29009" xr:uid="{D748EA13-7201-49AA-860A-335C22CFA247}"/>
    <cellStyle name="Normal 2 6 2 20 4" xfId="29010" xr:uid="{6634D5EC-965A-498D-B47C-500B5AD41885}"/>
    <cellStyle name="Normal 2 6 2 20 4 2" xfId="29011" xr:uid="{CB3F5CC8-B9FC-4F57-8696-AC8F15EDA879}"/>
    <cellStyle name="Normal 2 6 2 21" xfId="29012" xr:uid="{C585847D-79D3-482E-922A-EFC80CEB474D}"/>
    <cellStyle name="Normal 2 6 2 21 2" xfId="29013" xr:uid="{CC7CF17F-3FEA-4BA4-AC5B-79558EDAC5B0}"/>
    <cellStyle name="Normal 2 6 2 21 2 2" xfId="29014" xr:uid="{36863BED-1E53-4A3C-AE19-D6A855B7B82D}"/>
    <cellStyle name="Normal 2 6 2 21 2 2 2" xfId="29015" xr:uid="{60220818-B2DD-425D-8656-DDBF6DD6B422}"/>
    <cellStyle name="Normal 2 6 2 21 3" xfId="29016" xr:uid="{9BA71357-2D5D-4312-AE9F-1483A53000CB}"/>
    <cellStyle name="Normal 2 6 2 22" xfId="29017" xr:uid="{987389B0-67CA-46AE-87E0-126DDE22EF0D}"/>
    <cellStyle name="Normal 2 6 2 23" xfId="29018" xr:uid="{033EE9CD-F7F6-4DC5-8B4F-EBB24CE1A23D}"/>
    <cellStyle name="Normal 2 6 2 23 2" xfId="29019" xr:uid="{D35840AC-BE70-488C-BBA7-73D7902A5503}"/>
    <cellStyle name="Normal 2 6 2 3" xfId="29020" xr:uid="{4B02379C-CF70-4C4F-8643-E8D3AEDC0AC1}"/>
    <cellStyle name="Normal 2 6 2 4" xfId="29021" xr:uid="{23241255-6966-4414-9D13-9ADB999B946C}"/>
    <cellStyle name="Normal 2 6 2 5" xfId="29022" xr:uid="{19AA6F79-EB90-4815-B1EB-3E6042762AC4}"/>
    <cellStyle name="Normal 2 6 2 6" xfId="29023" xr:uid="{F0030D86-2AA7-4208-AC5D-880F38DAA2A6}"/>
    <cellStyle name="Normal 2 6 2 7" xfId="29024" xr:uid="{1CB50F01-5DF8-4F12-82B2-E1E99CF87545}"/>
    <cellStyle name="Normal 2 6 2 8" xfId="29025" xr:uid="{01DEA18F-13E7-4120-A246-B375CFB4902A}"/>
    <cellStyle name="Normal 2 6 2 9" xfId="29026" xr:uid="{7AD40689-ED08-4B09-8648-DE82608D3E6E}"/>
    <cellStyle name="Normal 2 6 20" xfId="29027" xr:uid="{E137FADF-3B94-47D7-ACD1-EECE92571E0E}"/>
    <cellStyle name="Normal 2 6 21" xfId="29028" xr:uid="{B597AC47-F55D-46BB-9D8F-4FC69F99FF81}"/>
    <cellStyle name="Normal 2 6 22" xfId="29029" xr:uid="{5CF1F7BB-5E12-4EAE-B9E4-12958A0000DC}"/>
    <cellStyle name="Normal 2 6 23" xfId="29030" xr:uid="{9E004C41-C6D0-4A87-A0D6-58088F6DDE76}"/>
    <cellStyle name="Normal 2 6 24" xfId="29031" xr:uid="{636EDCBA-3C17-40AA-92B7-8476EEF544ED}"/>
    <cellStyle name="Normal 2 6 25" xfId="29032" xr:uid="{D6439ACF-9A45-4062-A3F8-FA23528EC96C}"/>
    <cellStyle name="Normal 2 6 26" xfId="29033" xr:uid="{CD979557-9217-4C9F-B205-7A092661F6C7}"/>
    <cellStyle name="Normal 2 6 27" xfId="29034" xr:uid="{AED40B1A-7077-463E-AC53-FDFCFBF792DC}"/>
    <cellStyle name="Normal 2 6 28" xfId="29035" xr:uid="{716AD871-B978-4951-B04D-7B606FE53D2D}"/>
    <cellStyle name="Normal 2 6 29" xfId="29036" xr:uid="{D8D14EE2-3BDD-4E5C-BC70-F35C9564030C}"/>
    <cellStyle name="Normal 2 6 3" xfId="29037" xr:uid="{A8B9F0B0-323A-4B0F-ACF8-03C8657CDF01}"/>
    <cellStyle name="Normal 2 6 30" xfId="29038" xr:uid="{5F074601-D524-4EE4-ACDF-58B4206C576C}"/>
    <cellStyle name="Normal 2 6 30 2" xfId="29039" xr:uid="{641988FC-2EB9-4610-A570-B54C5F37D077}"/>
    <cellStyle name="Normal 2 6 30 2 2" xfId="29040" xr:uid="{7A998B8C-69A5-4D9D-B8B0-C3417C1DA5A6}"/>
    <cellStyle name="Normal 2 6 30 2 2 2" xfId="29041" xr:uid="{E0A075DA-1DE5-450E-90CC-9CDA751C32CE}"/>
    <cellStyle name="Normal 2 6 30 2 2 2 2" xfId="29042" xr:uid="{ACD1959B-A816-4BA5-BD67-B2A02C93DDCC}"/>
    <cellStyle name="Normal 2 6 30 2 2 2 2 2" xfId="29043" xr:uid="{4B9EE12A-3E6F-42FA-AD04-61F39443E4A8}"/>
    <cellStyle name="Normal 2 6 30 2 2 2 2 2 2" xfId="29044" xr:uid="{B906E142-B547-4D88-BCBD-B68E9AC71DC4}"/>
    <cellStyle name="Normal 2 6 30 2 2 2 3" xfId="29045" xr:uid="{CFF687D2-AB33-4D2E-8583-71000B3D3BE1}"/>
    <cellStyle name="Normal 2 6 30 2 2 3" xfId="29046" xr:uid="{A4658F07-144E-475A-99CE-F791B1626637}"/>
    <cellStyle name="Normal 2 6 30 2 2 4" xfId="29047" xr:uid="{33B79CAD-0EB1-4BB8-B109-7AD3DD3CC75D}"/>
    <cellStyle name="Normal 2 6 30 2 2 4 2" xfId="29048" xr:uid="{3EDA689C-4DA7-4F0C-B548-BE84B73C580B}"/>
    <cellStyle name="Normal 2 6 30 2 3" xfId="29049" xr:uid="{43E910D7-A7A1-45C5-A37D-AFF4F9F7C8C7}"/>
    <cellStyle name="Normal 2 6 30 2 3 2" xfId="29050" xr:uid="{5C4F59F6-B143-49B1-9A5B-EDED7BC020A7}"/>
    <cellStyle name="Normal 2 6 30 2 3 2 2" xfId="29051" xr:uid="{B2FEE997-593B-41D0-B163-0F0B261713E9}"/>
    <cellStyle name="Normal 2 6 30 2 3 2 2 2" xfId="29052" xr:uid="{A71B4BBD-7B5E-4476-A53F-AB2FAA4AF0D0}"/>
    <cellStyle name="Normal 2 6 30 2 3 3" xfId="29053" xr:uid="{403BB855-C21C-4052-9648-03F139A4B55C}"/>
    <cellStyle name="Normal 2 6 30 2 4" xfId="29054" xr:uid="{A2CADD19-6320-4DA2-8202-DC0DA4575ADF}"/>
    <cellStyle name="Normal 2 6 30 2 4 2" xfId="29055" xr:uid="{25803167-154B-4F6B-B017-5C2848A35477}"/>
    <cellStyle name="Normal 2 6 30 3" xfId="29056" xr:uid="{676286A4-94A4-4F25-82E2-DDC622D66819}"/>
    <cellStyle name="Normal 2 6 30 4" xfId="29057" xr:uid="{319A50D4-2720-427D-9F4D-97F3BD914B3A}"/>
    <cellStyle name="Normal 2 6 30 4 2" xfId="29058" xr:uid="{C15B466B-EB76-46D8-980C-EBE457474C9F}"/>
    <cellStyle name="Normal 2 6 30 4 2 2" xfId="29059" xr:uid="{38716859-578C-4585-AC83-C2EDFE559AF0}"/>
    <cellStyle name="Normal 2 6 30 4 2 2 2" xfId="29060" xr:uid="{AEDDDBC9-F53B-4379-881F-DFEE4FA3CDD7}"/>
    <cellStyle name="Normal 2 6 30 4 3" xfId="29061" xr:uid="{26346812-E6A7-4900-93F6-73D271E4F1A2}"/>
    <cellStyle name="Normal 2 6 30 5" xfId="29062" xr:uid="{0A2ACFAF-933B-4F0E-90FA-7C4D836C6AAE}"/>
    <cellStyle name="Normal 2 6 30 6" xfId="29063" xr:uid="{AFC8E463-7E8F-45B1-8897-FED115B181D9}"/>
    <cellStyle name="Normal 2 6 30 6 2" xfId="29064" xr:uid="{EF96DC35-FD71-415B-9D3B-5DEF43FDAB15}"/>
    <cellStyle name="Normal 2 6 31" xfId="29065" xr:uid="{4F01C958-ACB6-4FC0-8D6B-0A8CA0E3E675}"/>
    <cellStyle name="Normal 2 6 31 2" xfId="29066" xr:uid="{30C9B506-9F2F-4826-8FA7-DDD5F83C82B9}"/>
    <cellStyle name="Normal 2 6 31 2 2" xfId="29067" xr:uid="{FE281822-FEEA-4D16-95DA-A74D6FA2EA23}"/>
    <cellStyle name="Normal 2 6 31 2 2 2" xfId="29068" xr:uid="{8EF891E6-287C-4844-A705-7A1035B5257B}"/>
    <cellStyle name="Normal 2 6 31 2 2 2 2" xfId="29069" xr:uid="{850D93CA-DA01-447C-A948-E78C626E30FC}"/>
    <cellStyle name="Normal 2 6 31 2 2 2 2 2" xfId="29070" xr:uid="{D07FD3FF-FD8A-40FC-8F1E-BAF617E8F655}"/>
    <cellStyle name="Normal 2 6 31 2 2 3" xfId="29071" xr:uid="{D6241213-2F81-4E33-9E67-861720A2F928}"/>
    <cellStyle name="Normal 2 6 31 2 3" xfId="29072" xr:uid="{7DBAE2AB-56E6-4FFA-AE5C-3E04D41B23EC}"/>
    <cellStyle name="Normal 2 6 31 2 4" xfId="29073" xr:uid="{9A423A36-2860-4689-A75A-965BB48591EE}"/>
    <cellStyle name="Normal 2 6 31 2 4 2" xfId="29074" xr:uid="{72D4E296-5284-4108-8E7A-DD724DEE8D14}"/>
    <cellStyle name="Normal 2 6 31 3" xfId="29075" xr:uid="{5F1053FF-103F-4DFB-A5CC-22CF6DA66FD5}"/>
    <cellStyle name="Normal 2 6 31 3 2" xfId="29076" xr:uid="{65CA77BE-FC5D-4A4C-B145-D1A50A972243}"/>
    <cellStyle name="Normal 2 6 31 3 2 2" xfId="29077" xr:uid="{9F49DAE8-CAF6-4E49-9A52-0F4E60DECCB3}"/>
    <cellStyle name="Normal 2 6 31 3 2 2 2" xfId="29078" xr:uid="{5381914A-0350-466E-805B-3B93291A3ECE}"/>
    <cellStyle name="Normal 2 6 31 3 3" xfId="29079" xr:uid="{83BB8D7E-610C-4E6D-BE6E-3F5AAD6075F2}"/>
    <cellStyle name="Normal 2 6 31 4" xfId="29080" xr:uid="{45BA19A2-DAC3-4975-A482-9EC80353E36B}"/>
    <cellStyle name="Normal 2 6 31 4 2" xfId="29081" xr:uid="{116AA658-7856-4296-9D48-04B670AC1401}"/>
    <cellStyle name="Normal 2 6 32" xfId="29082" xr:uid="{08BF43BA-470A-438B-829B-580B69381EEF}"/>
    <cellStyle name="Normal 2 6 32 2" xfId="29083" xr:uid="{F283BB5B-C442-4130-B8BE-4930392A4CBC}"/>
    <cellStyle name="Normal 2 6 32 2 2" xfId="29084" xr:uid="{8930CA54-AC02-4243-8B7C-3169BDE36999}"/>
    <cellStyle name="Normal 2 6 32 2 2 2" xfId="29085" xr:uid="{F91868C5-7FE0-4A23-BA47-25831F3C7476}"/>
    <cellStyle name="Normal 2 6 32 3" xfId="29086" xr:uid="{4BEDC44B-0297-477F-8FBF-E56F7DA749A2}"/>
    <cellStyle name="Normal 2 6 33" xfId="29087" xr:uid="{BCFA05D2-CD7F-4F60-8D70-822A27CBA733}"/>
    <cellStyle name="Normal 2 6 34" xfId="29088" xr:uid="{70334625-64DA-47F6-8408-1D2575568E1A}"/>
    <cellStyle name="Normal 2 6 34 2" xfId="29089" xr:uid="{AD3855FC-83B3-4A4E-8F3D-487D2C49DC6F}"/>
    <cellStyle name="Normal 2 6 4" xfId="29090" xr:uid="{0E1DC931-1B5B-411A-B955-B477212DC17F}"/>
    <cellStyle name="Normal 2 6 5" xfId="29091" xr:uid="{D7A2F164-FFDC-4AD3-AE4E-0BA259A393DE}"/>
    <cellStyle name="Normal 2 6 6" xfId="29092" xr:uid="{3BEFEFCB-77C7-4A6A-A862-5EE1CAE92341}"/>
    <cellStyle name="Normal 2 6 7" xfId="29093" xr:uid="{38653D7F-033E-4CDC-A599-AE9B8FF3C050}"/>
    <cellStyle name="Normal 2 6 8" xfId="29094" xr:uid="{2FFEF0E1-D9AE-4EDF-A447-097AF5BEBF77}"/>
    <cellStyle name="Normal 2 6 9" xfId="29095" xr:uid="{5F2A3CDF-33A8-429F-A700-8CD9ACA9C765}"/>
    <cellStyle name="Normal 2 60" xfId="29096" xr:uid="{F957B0C9-ECB8-4FCE-A909-8CC82499832E}"/>
    <cellStyle name="Normal 2 60 2" xfId="29097" xr:uid="{3160F385-2E7B-44AE-B641-5C5E838373C0}"/>
    <cellStyle name="Normal 2 60 3" xfId="29098" xr:uid="{CD923249-953A-4892-BA0A-74B2B651E43A}"/>
    <cellStyle name="Normal 2 60 4" xfId="29099" xr:uid="{56033F75-8C29-471B-B7EF-1FCD5039458F}"/>
    <cellStyle name="Normal 2 60 5" xfId="29100" xr:uid="{C8E5325E-C877-41D6-9EF4-27808F6C6C6F}"/>
    <cellStyle name="Normal 2 60 6" xfId="29101" xr:uid="{95B9C121-486D-4FF9-8437-D445DE28874C}"/>
    <cellStyle name="Normal 2 60 7" xfId="29102" xr:uid="{C002A245-A9DB-4C6C-9658-8ADA2151E5E7}"/>
    <cellStyle name="Normal 2 60 8" xfId="29103" xr:uid="{D3340C16-7017-446E-975B-08B95D5BDC1A}"/>
    <cellStyle name="Normal 2 61" xfId="29104" xr:uid="{68C2ABCA-8766-492B-8403-A427463F80B2}"/>
    <cellStyle name="Normal 2 61 2" xfId="29105" xr:uid="{9087F449-8EC9-4192-B171-A63513D0FD68}"/>
    <cellStyle name="Normal 2 61 3" xfId="29106" xr:uid="{9771E176-8F99-45D5-8B1C-D2FC018B9A15}"/>
    <cellStyle name="Normal 2 61 4" xfId="29107" xr:uid="{9A69E732-EC6E-4A33-9298-A27423F0D6AE}"/>
    <cellStyle name="Normal 2 61 5" xfId="29108" xr:uid="{A2B94170-0AAA-4EB1-8D9C-6E657209177F}"/>
    <cellStyle name="Normal 2 61 6" xfId="29109" xr:uid="{E3B0A4C8-B92F-4E91-97BA-D76CBE6FBAF6}"/>
    <cellStyle name="Normal 2 61 7" xfId="29110" xr:uid="{04A07339-B223-4DC4-BFDF-6435736E4FAA}"/>
    <cellStyle name="Normal 2 61 8" xfId="29111" xr:uid="{5BBB906C-72E5-4B25-9E40-9E93C59F98E7}"/>
    <cellStyle name="Normal 2 62" xfId="29112" xr:uid="{13A36D5B-F37C-4B12-9E81-FE90D7F4A365}"/>
    <cellStyle name="Normal 2 62 2" xfId="29113" xr:uid="{7DECB64E-75DB-4142-B198-C3F7FB79A3DB}"/>
    <cellStyle name="Normal 2 62 3" xfId="29114" xr:uid="{CBE4D744-2165-4C71-9AFF-D67020C52847}"/>
    <cellStyle name="Normal 2 62 4" xfId="29115" xr:uid="{64FC5032-8188-40BB-AD3A-4DCD971CD47C}"/>
    <cellStyle name="Normal 2 62 5" xfId="29116" xr:uid="{ED9C9A6E-1A19-4A54-8142-192AF8B40A1B}"/>
    <cellStyle name="Normal 2 62 6" xfId="29117" xr:uid="{9B68B9E2-F14D-45C1-8A82-26176D4790DF}"/>
    <cellStyle name="Normal 2 62 7" xfId="29118" xr:uid="{93521223-3ED8-4996-BE8A-37C0B3CD8C60}"/>
    <cellStyle name="Normal 2 62 8" xfId="29119" xr:uid="{B78CF83C-9845-4E60-85AF-1D3DA92FDDDA}"/>
    <cellStyle name="Normal 2 63" xfId="29120" xr:uid="{EB251203-34F3-4635-B4DE-F8140CBD0B2E}"/>
    <cellStyle name="Normal 2 64" xfId="29121" xr:uid="{79637E09-C2CE-4CAE-8A19-636304072EB6}"/>
    <cellStyle name="Normal 2 65" xfId="29122" xr:uid="{E8748F66-849E-4853-A9E6-0967795B8F95}"/>
    <cellStyle name="Normal 2 66" xfId="29123" xr:uid="{D279B71C-BAC8-4ED6-9C3F-C7C789CF588E}"/>
    <cellStyle name="Normal 2 67" xfId="29124" xr:uid="{96B15562-589B-4DBB-BBE6-FF17D56D755F}"/>
    <cellStyle name="Normal 2 68" xfId="29125" xr:uid="{872B00F5-390A-48C2-B78B-1B50CCC3682A}"/>
    <cellStyle name="Normal 2 69" xfId="29126" xr:uid="{1C81B071-CC70-4613-AA81-A3DD1D5081DF}"/>
    <cellStyle name="Normal 2 7" xfId="29127" xr:uid="{9FC5BD88-D5F7-46E7-A7D5-3E39F7C0A514}"/>
    <cellStyle name="Normal 2 7 10" xfId="29128" xr:uid="{D387058A-D164-445B-B5EC-F33A59B5F7EE}"/>
    <cellStyle name="Normal 2 7 11" xfId="29129" xr:uid="{2D370B84-2F37-414D-B4E3-11173CF3AC0C}"/>
    <cellStyle name="Normal 2 7 12" xfId="29130" xr:uid="{C97AE768-0236-492D-B68C-75D83B3B0462}"/>
    <cellStyle name="Normal 2 7 13" xfId="29131" xr:uid="{4AB6B24A-C10E-4297-963D-92376B6C7414}"/>
    <cellStyle name="Normal 2 7 14" xfId="29132" xr:uid="{0BAF5382-F646-46DF-9E9D-079AE187BC20}"/>
    <cellStyle name="Normal 2 7 15" xfId="29133" xr:uid="{3482F89C-5D16-4E15-B9EA-C546C7A7348A}"/>
    <cellStyle name="Normal 2 7 16" xfId="29134" xr:uid="{B91B276A-1D49-443C-B8D8-D7BA7931A9C9}"/>
    <cellStyle name="Normal 2 7 17" xfId="29135" xr:uid="{EB41EC07-7072-4645-A423-3584E43AD56A}"/>
    <cellStyle name="Normal 2 7 18" xfId="29136" xr:uid="{770C7052-8228-47A1-8EA9-A424E3464222}"/>
    <cellStyle name="Normal 2 7 19" xfId="29137" xr:uid="{7325B047-CA1C-4FCD-B03D-CAE2ACB1C358}"/>
    <cellStyle name="Normal 2 7 2" xfId="29138" xr:uid="{5010DCC6-17DF-4BD6-8260-D48D392B7658}"/>
    <cellStyle name="Normal 2 7 2 10" xfId="29139" xr:uid="{3D0634D6-7631-41A5-89C2-1F6CA814794D}"/>
    <cellStyle name="Normal 2 7 2 11" xfId="29140" xr:uid="{1B544103-19C8-462C-83F9-DE5F6DD27FFD}"/>
    <cellStyle name="Normal 2 7 2 12" xfId="29141" xr:uid="{7642B2EF-55C9-49A2-AB09-19D6D9DAF874}"/>
    <cellStyle name="Normal 2 7 2 13" xfId="29142" xr:uid="{D043494B-39E4-4F30-8FE9-F8FFEDCDC9FE}"/>
    <cellStyle name="Normal 2 7 2 14" xfId="29143" xr:uid="{4D728118-A808-4F16-A735-341ECFF4A41A}"/>
    <cellStyle name="Normal 2 7 2 15" xfId="29144" xr:uid="{D1C940B8-0A42-4D50-B3AC-DB12234326BE}"/>
    <cellStyle name="Normal 2 7 2 16" xfId="29145" xr:uid="{C49C27CF-BCB6-4A22-B351-31CEA056FFCC}"/>
    <cellStyle name="Normal 2 7 2 2" xfId="29146" xr:uid="{F008BD8B-14FA-4C8D-872E-1D7B14E81FC0}"/>
    <cellStyle name="Normal 2 7 2 2 10" xfId="29147" xr:uid="{46B02D43-CED0-4737-B5FF-3271EA0C118B}"/>
    <cellStyle name="Normal 2 7 2 2 11" xfId="29148" xr:uid="{69444609-A8D9-44BE-AE65-115D87265F5E}"/>
    <cellStyle name="Normal 2 7 2 2 12" xfId="29149" xr:uid="{33215D75-4560-495C-9A82-675AE5741C8D}"/>
    <cellStyle name="Normal 2 7 2 2 13" xfId="29150" xr:uid="{BE42FCBC-9C4F-48C7-9A97-DD6046ABCB0B}"/>
    <cellStyle name="Normal 2 7 2 2 14" xfId="29151" xr:uid="{1F8E4692-80A7-4657-AAC2-24CABAF5F6A4}"/>
    <cellStyle name="Normal 2 7 2 2 15" xfId="29152" xr:uid="{80230468-EDB6-48CD-A310-3F3F2A6532F2}"/>
    <cellStyle name="Normal 2 7 2 2 16" xfId="29153" xr:uid="{58A7E286-C480-41E6-92E1-5DF1C5E60E5E}"/>
    <cellStyle name="Normal 2 7 2 2 2" xfId="29154" xr:uid="{F52DA04C-31FE-4D41-8347-71F9E42DFAF7}"/>
    <cellStyle name="Normal 2 7 2 2 3" xfId="29155" xr:uid="{E88FF0D5-77FB-46B0-A347-68DDA831F65A}"/>
    <cellStyle name="Normal 2 7 2 2 4" xfId="29156" xr:uid="{AF778943-32DE-43B8-AD00-3A4E550E9364}"/>
    <cellStyle name="Normal 2 7 2 2 5" xfId="29157" xr:uid="{7939D999-F266-493A-B2B4-A7F87240E133}"/>
    <cellStyle name="Normal 2 7 2 2 6" xfId="29158" xr:uid="{476B4EE0-C29D-4D68-9F01-E4DA1B1B9D0D}"/>
    <cellStyle name="Normal 2 7 2 2 7" xfId="29159" xr:uid="{FD85A700-E525-4AB7-972E-4ECDCE025447}"/>
    <cellStyle name="Normal 2 7 2 2 8" xfId="29160" xr:uid="{D50C109F-AE15-4C0C-9045-F5ECF0CA8AEF}"/>
    <cellStyle name="Normal 2 7 2 2 9" xfId="29161" xr:uid="{DD7595CD-CF2C-44CC-B68B-086D2E72174B}"/>
    <cellStyle name="Normal 2 7 2 3" xfId="29162" xr:uid="{D54C1ED1-A62D-488B-AB6C-68DA6F26869C}"/>
    <cellStyle name="Normal 2 7 2 4" xfId="29163" xr:uid="{CEBB8297-3FCA-49AA-8C84-E62CA2AB1996}"/>
    <cellStyle name="Normal 2 7 2 5" xfId="29164" xr:uid="{38FB2CE3-6F67-4458-99FA-92DABE483B29}"/>
    <cellStyle name="Normal 2 7 2 6" xfId="29165" xr:uid="{C8B21702-088B-46C3-ACF5-5217064163E1}"/>
    <cellStyle name="Normal 2 7 2 7" xfId="29166" xr:uid="{568B7DCE-3C90-40E5-9243-CCB55A4DBA21}"/>
    <cellStyle name="Normal 2 7 2 8" xfId="29167" xr:uid="{1A501ABA-02C7-4D77-9705-E019696A4A5B}"/>
    <cellStyle name="Normal 2 7 2 9" xfId="29168" xr:uid="{5B6459D5-C0C6-456F-BD86-CEAAEB7500F4}"/>
    <cellStyle name="Normal 2 7 20" xfId="29169" xr:uid="{19D9FC34-B5B5-4BB7-A7F0-21B642BD484C}"/>
    <cellStyle name="Normal 2 7 3" xfId="29170" xr:uid="{29E44E24-DA0F-457D-BB21-2BEC99866B8E}"/>
    <cellStyle name="Normal 2 7 3 2" xfId="29171" xr:uid="{772892A3-51D7-466E-85E0-BF69C6753B13}"/>
    <cellStyle name="Normal 2 7 4" xfId="29172" xr:uid="{B863DC1D-192C-4584-BEDF-C2A45DBE6DDB}"/>
    <cellStyle name="Normal 2 7 4 2" xfId="29173" xr:uid="{87586BA2-FFC9-42B2-83DC-A75DF04D10F9}"/>
    <cellStyle name="Normal 2 7 5" xfId="29174" xr:uid="{2886A8A7-FBDE-40B6-BB1A-361B386BF7E8}"/>
    <cellStyle name="Normal 2 7 5 2" xfId="29175" xr:uid="{D361CADA-9142-422E-8F5C-78EE4F554BD6}"/>
    <cellStyle name="Normal 2 7 6" xfId="29176" xr:uid="{3B34F8F7-350B-4B35-8F55-3C7AC8773919}"/>
    <cellStyle name="Normal 2 7 7" xfId="29177" xr:uid="{AD63CA67-410D-4583-B2EA-7FD90C7A9D1B}"/>
    <cellStyle name="Normal 2 7 8" xfId="29178" xr:uid="{FEC12AD0-0D0D-4FB0-BDDD-D691A96F9CEE}"/>
    <cellStyle name="Normal 2 7 9" xfId="29179" xr:uid="{FA7EC4C5-D14E-49F2-8DFF-EBB28BB253EA}"/>
    <cellStyle name="Normal 2 70" xfId="29180" xr:uid="{9E713355-1AE0-4DEB-8784-D9683D18F000}"/>
    <cellStyle name="Normal 2 71" xfId="29181" xr:uid="{D2063B15-08DD-4DF6-A90C-A9F9161C6110}"/>
    <cellStyle name="Normal 2 72" xfId="29182" xr:uid="{D11B4CB0-D378-4059-A383-6D5BE190E56D}"/>
    <cellStyle name="Normal 2 73" xfId="29183" xr:uid="{C7398B0C-05DA-4EEF-B711-E4B0E511DB21}"/>
    <cellStyle name="Normal 2 74" xfId="29184" xr:uid="{CDE6372B-977D-4DAA-89D6-D7AFE99D9505}"/>
    <cellStyle name="Normal 2 75" xfId="29185" xr:uid="{9556B573-A1C9-4F66-8334-F952ADAD63DE}"/>
    <cellStyle name="Normal 2 75 2" xfId="29186" xr:uid="{DC04C87E-FCDC-4B3A-9AF2-89E166538E78}"/>
    <cellStyle name="Normal 2 75 2 2" xfId="29187" xr:uid="{6597550C-6006-4AFD-BDE8-C06BBE7E6608}"/>
    <cellStyle name="Normal 2 75 2 2 2" xfId="29188" xr:uid="{08EC2D2B-439C-466F-84F8-2B5ED85AF863}"/>
    <cellStyle name="Normal 2 75 2 2 2 2" xfId="29189" xr:uid="{1AA2C1B7-A7AE-4224-B139-B787D999C13E}"/>
    <cellStyle name="Normal 2 75 2 2 2 2 2" xfId="29190" xr:uid="{61EAB645-147A-482C-9034-DEB0F136D9FA}"/>
    <cellStyle name="Normal 2 75 2 2 2 2 2 2" xfId="29191" xr:uid="{114F6AAB-297D-45FA-BFE3-C3E32EF4AB41}"/>
    <cellStyle name="Normal 2 75 2 2 2 3" xfId="29192" xr:uid="{24192FB3-4777-4247-A094-9EFC15D90C18}"/>
    <cellStyle name="Normal 2 75 2 2 3" xfId="29193" xr:uid="{B19B1089-C65D-40A8-BB46-95766F87FD6D}"/>
    <cellStyle name="Normal 2 75 2 2 4" xfId="29194" xr:uid="{89038BB7-E371-478B-AD07-CC0F43B4175B}"/>
    <cellStyle name="Normal 2 75 2 2 4 2" xfId="29195" xr:uid="{22E7887F-E513-462A-AB59-93C9AFDC8D47}"/>
    <cellStyle name="Normal 2 75 2 3" xfId="29196" xr:uid="{EA95AF98-8D3A-4149-B194-72AA4723F9EE}"/>
    <cellStyle name="Normal 2 75 2 3 2" xfId="29197" xr:uid="{56E3C97E-217F-48F4-8420-15F415A5632D}"/>
    <cellStyle name="Normal 2 75 2 3 2 2" xfId="29198" xr:uid="{25D32B25-678E-440D-89FA-432A0752B3B6}"/>
    <cellStyle name="Normal 2 75 2 3 2 2 2" xfId="29199" xr:uid="{7E633143-B7CC-458E-A513-AE3BBC0F0950}"/>
    <cellStyle name="Normal 2 75 2 3 3" xfId="29200" xr:uid="{FA3281B5-2A49-4510-87EF-8EC277032338}"/>
    <cellStyle name="Normal 2 75 2 4" xfId="29201" xr:uid="{B1CF8B3C-4F52-45EB-A767-C5907EC4B53F}"/>
    <cellStyle name="Normal 2 75 2 4 2" xfId="29202" xr:uid="{C6AB0B32-C2E5-40B5-9BB3-B4BCD27188D6}"/>
    <cellStyle name="Normal 2 75 3" xfId="29203" xr:uid="{3A98089B-95EE-4605-9241-1CDB5B6DD4D0}"/>
    <cellStyle name="Normal 2 75 4" xfId="29204" xr:uid="{DD6B0E81-412C-4E4D-8B06-752422C81088}"/>
    <cellStyle name="Normal 2 75 4 2" xfId="29205" xr:uid="{6C57B2FA-93BB-4CA8-8F1A-3B5269D30B90}"/>
    <cellStyle name="Normal 2 75 4 2 2" xfId="29206" xr:uid="{5462AF94-AF69-4D1C-AED7-34E46C41CBA3}"/>
    <cellStyle name="Normal 2 75 4 2 2 2" xfId="29207" xr:uid="{5459D78A-F734-4D58-8946-321BFF15BA1E}"/>
    <cellStyle name="Normal 2 75 4 3" xfId="29208" xr:uid="{96DC625B-5368-4FAA-81F8-F7ED16C3816B}"/>
    <cellStyle name="Normal 2 75 5" xfId="29209" xr:uid="{7E113B2C-8B7F-4775-9DBD-DA4D36C97E40}"/>
    <cellStyle name="Normal 2 75 6" xfId="29210" xr:uid="{63D2C450-F7E4-4254-932D-0D3CA914B1F8}"/>
    <cellStyle name="Normal 2 75 6 2" xfId="29211" xr:uid="{62128651-A929-4D27-BE77-B2A4AB7658A3}"/>
    <cellStyle name="Normal 2 76" xfId="29212" xr:uid="{58C86449-C8CF-4324-B443-08EAAE398C90}"/>
    <cellStyle name="Normal 2 76 2" xfId="29213" xr:uid="{4C65D497-42C1-4F1A-8428-BAC06CFB7E13}"/>
    <cellStyle name="Normal 2 76 2 2" xfId="29214" xr:uid="{3344A072-A3FD-4144-9EFD-284AE7BD4C7B}"/>
    <cellStyle name="Normal 2 76 2 2 2" xfId="29215" xr:uid="{29952EBD-244F-4C6B-8BF8-4C82E19FD779}"/>
    <cellStyle name="Normal 2 76 2 2 2 2" xfId="29216" xr:uid="{A218F00D-FA6F-468F-A8FC-A11FEB80E58B}"/>
    <cellStyle name="Normal 2 76 2 2 2 2 2" xfId="29217" xr:uid="{C0CEFE94-03B6-4CC3-9DF3-7345214D582F}"/>
    <cellStyle name="Normal 2 76 2 2 3" xfId="29218" xr:uid="{ED16D13A-57C0-4C2C-8F0E-9FFD0FDE1337}"/>
    <cellStyle name="Normal 2 76 2 3" xfId="29219" xr:uid="{89EEC98A-3187-47BD-AF49-03DDFF2D8FF9}"/>
    <cellStyle name="Normal 2 76 2 4" xfId="29220" xr:uid="{7E0CADCC-B9CA-43B8-9A35-E3368A1EBCB7}"/>
    <cellStyle name="Normal 2 76 2 4 2" xfId="29221" xr:uid="{BE045D70-163F-41BD-B484-01B85A3449E3}"/>
    <cellStyle name="Normal 2 76 3" xfId="29222" xr:uid="{F3B15565-1B7E-4A28-A2B1-1CE39CC2A9ED}"/>
    <cellStyle name="Normal 2 76 3 2" xfId="29223" xr:uid="{A92DFEC3-DCF7-4302-B80A-334858EEF264}"/>
    <cellStyle name="Normal 2 76 3 2 2" xfId="29224" xr:uid="{2EF9F02D-5367-4A09-B190-249983540D95}"/>
    <cellStyle name="Normal 2 76 3 2 2 2" xfId="29225" xr:uid="{366FD4DE-B120-4D8A-8D8F-CAAC0B01D93E}"/>
    <cellStyle name="Normal 2 76 3 3" xfId="29226" xr:uid="{05FE4515-A778-4572-B552-FA8CE7B84B05}"/>
    <cellStyle name="Normal 2 76 4" xfId="29227" xr:uid="{3AB54CCE-77F5-4792-8E18-D702AB031234}"/>
    <cellStyle name="Normal 2 76 4 2" xfId="29228" xr:uid="{5F9B34F2-5257-4348-9BA7-E1EF018FBEDF}"/>
    <cellStyle name="Normal 2 77" xfId="29229" xr:uid="{10AD41E2-2DDB-46CE-A77A-606BEE850C01}"/>
    <cellStyle name="Normal 2 77 2" xfId="29230" xr:uid="{15FB939F-4881-47EA-8408-626FE12758A2}"/>
    <cellStyle name="Normal 2 77 2 2" xfId="29231" xr:uid="{4BDC3E2C-F939-4B37-A7F2-07D61E14AF3B}"/>
    <cellStyle name="Normal 2 77 2 2 2" xfId="29232" xr:uid="{7AFE71B3-D24C-4D25-800B-AA64FB6B35A3}"/>
    <cellStyle name="Normal 2 77 3" xfId="29233" xr:uid="{EFE1448E-5DE9-48FA-BC8E-23C72233102E}"/>
    <cellStyle name="Normal 2 78" xfId="29234" xr:uid="{09C789E7-9964-4CB0-9188-05E9FFE98714}"/>
    <cellStyle name="Normal 2 79" xfId="29235" xr:uid="{3A39E5DC-9C82-4F62-B353-2A198DA4BAC2}"/>
    <cellStyle name="Normal 2 79 2" xfId="29236" xr:uid="{8CCE793D-05BF-4D7D-9E59-70E0B6ABB257}"/>
    <cellStyle name="Normal 2 8" xfId="29237" xr:uid="{9F605D40-CC1B-471C-B0EF-A371B72F06B1}"/>
    <cellStyle name="Normal 2 8 10" xfId="29238" xr:uid="{F113A56B-9C4C-4BB3-8E7C-9668E274C4C3}"/>
    <cellStyle name="Normal 2 8 11" xfId="29239" xr:uid="{99CBD16B-2763-4F10-849D-FE2A53A19C2E}"/>
    <cellStyle name="Normal 2 8 12" xfId="29240" xr:uid="{0A7B08AB-C495-4AC6-89D0-888D289F71B4}"/>
    <cellStyle name="Normal 2 8 13" xfId="29241" xr:uid="{1EA386CA-5FA2-408B-9610-3AB1E4B09896}"/>
    <cellStyle name="Normal 2 8 14" xfId="29242" xr:uid="{C4BB96CF-F0C7-4CC8-873C-1317D17162A3}"/>
    <cellStyle name="Normal 2 8 15" xfId="29243" xr:uid="{04274948-CE54-4D86-A7A0-AB673F7DAF19}"/>
    <cellStyle name="Normal 2 8 16" xfId="29244" xr:uid="{C3E4CC83-283C-4B78-8F9C-22FE4988560E}"/>
    <cellStyle name="Normal 2 8 17" xfId="29245" xr:uid="{FC1834B0-45C0-418C-B957-66AAEC82D37E}"/>
    <cellStyle name="Normal 2 8 18" xfId="29246" xr:uid="{40C92981-102B-4D77-8837-58FBFB225D9C}"/>
    <cellStyle name="Normal 2 8 19" xfId="29247" xr:uid="{597D8F7B-7F2E-46B8-8494-D86B9DDBDA7B}"/>
    <cellStyle name="Normal 2 8 2" xfId="29248" xr:uid="{E58E0288-702A-43C0-A5B1-1A0BA69B15C7}"/>
    <cellStyle name="Normal 2 8 2 10" xfId="29249" xr:uid="{6C925915-7F5E-44A5-A38B-66D6A4DA86B5}"/>
    <cellStyle name="Normal 2 8 2 11" xfId="29250" xr:uid="{E92AC5F1-BBF5-447C-BE9E-50BF440BA135}"/>
    <cellStyle name="Normal 2 8 2 12" xfId="29251" xr:uid="{12EECA81-474C-4FCF-88F7-821956656D35}"/>
    <cellStyle name="Normal 2 8 2 13" xfId="29252" xr:uid="{FBE7DAC6-734E-4DCC-9AF5-0FD0CB4F52CE}"/>
    <cellStyle name="Normal 2 8 2 14" xfId="29253" xr:uid="{579F51C7-F686-4844-8AAC-4887F3FB9054}"/>
    <cellStyle name="Normal 2 8 2 15" xfId="29254" xr:uid="{1F76733B-0A12-4AEF-88D0-7CEAC8A18650}"/>
    <cellStyle name="Normal 2 8 2 16" xfId="29255" xr:uid="{5A81FDB6-EC9F-4D5D-9F76-25CFC67A1F90}"/>
    <cellStyle name="Normal 2 8 2 2" xfId="29256" xr:uid="{79ABB366-C907-4977-A0FA-B95EADE90898}"/>
    <cellStyle name="Normal 2 8 2 2 10" xfId="29257" xr:uid="{2764A191-D12F-4413-88AE-D025475F741B}"/>
    <cellStyle name="Normal 2 8 2 2 11" xfId="29258" xr:uid="{208D69C8-2534-4873-882B-3363394A41F7}"/>
    <cellStyle name="Normal 2 8 2 2 12" xfId="29259" xr:uid="{9036F469-A29F-46A3-8308-B35C329258FE}"/>
    <cellStyle name="Normal 2 8 2 2 13" xfId="29260" xr:uid="{C1D9D040-5125-449E-83A1-65877FFFF4C3}"/>
    <cellStyle name="Normal 2 8 2 2 14" xfId="29261" xr:uid="{784F4526-0AC1-41CE-97B8-E5C1499220C5}"/>
    <cellStyle name="Normal 2 8 2 2 15" xfId="29262" xr:uid="{86D3BDCA-D8A9-4F76-A84D-22BCE9C69830}"/>
    <cellStyle name="Normal 2 8 2 2 16" xfId="29263" xr:uid="{55775186-A8D2-4D71-B7BE-EBCDA049F979}"/>
    <cellStyle name="Normal 2 8 2 2 2" xfId="29264" xr:uid="{360AF465-AD0F-4F1A-8D02-92B8EDD81D9D}"/>
    <cellStyle name="Normal 2 8 2 2 3" xfId="29265" xr:uid="{BC6EE78E-DC44-41C9-BD63-21579A605DA3}"/>
    <cellStyle name="Normal 2 8 2 2 4" xfId="29266" xr:uid="{F3E2ED5D-31BA-4703-93DC-9A1815E7C702}"/>
    <cellStyle name="Normal 2 8 2 2 5" xfId="29267" xr:uid="{15D68684-9C6B-4D6A-94CB-253E05F07549}"/>
    <cellStyle name="Normal 2 8 2 2 6" xfId="29268" xr:uid="{64BCD016-0C3D-4669-BF8B-60766D43BEFF}"/>
    <cellStyle name="Normal 2 8 2 2 7" xfId="29269" xr:uid="{EA08555B-14E8-4278-B325-FCC502FF9AAC}"/>
    <cellStyle name="Normal 2 8 2 2 8" xfId="29270" xr:uid="{00ED5F90-809F-4D90-8AB3-C84B9B2C666F}"/>
    <cellStyle name="Normal 2 8 2 2 9" xfId="29271" xr:uid="{635E0665-5C88-4E2C-A2CC-ED8AB40C2894}"/>
    <cellStyle name="Normal 2 8 2 3" xfId="29272" xr:uid="{DD1E8C74-8984-4126-AF43-474451485CDA}"/>
    <cellStyle name="Normal 2 8 2 4" xfId="29273" xr:uid="{C1B956D9-EB26-4179-95C7-B6761F3A2EA3}"/>
    <cellStyle name="Normal 2 8 2 5" xfId="29274" xr:uid="{46381671-5130-4349-8E2B-7EC7F26F2475}"/>
    <cellStyle name="Normal 2 8 2 6" xfId="29275" xr:uid="{017E0789-F5D1-4C0F-B4F1-2AA8C4E5B0DD}"/>
    <cellStyle name="Normal 2 8 2 7" xfId="29276" xr:uid="{77B7A86A-8E44-47CC-A334-598E01E32BF4}"/>
    <cellStyle name="Normal 2 8 2 8" xfId="29277" xr:uid="{5EF8EE15-2E06-418F-8649-16EC63F198E8}"/>
    <cellStyle name="Normal 2 8 2 9" xfId="29278" xr:uid="{79B775AA-83B6-408E-9B73-2CEF1E9EF69E}"/>
    <cellStyle name="Normal 2 8 20" xfId="29279" xr:uid="{F3127927-E8A0-4B74-B8CF-ECA4A6BF8D83}"/>
    <cellStyle name="Normal 2 8 3" xfId="29280" xr:uid="{6C385A91-5C7B-4EF1-BD66-71AB33CB0880}"/>
    <cellStyle name="Normal 2 8 3 2" xfId="29281" xr:uid="{C0C33C11-1B02-406A-A160-230030925BF6}"/>
    <cellStyle name="Normal 2 8 4" xfId="29282" xr:uid="{7E7E0354-1175-48B1-B5B6-F8B8A4583D95}"/>
    <cellStyle name="Normal 2 8 4 2" xfId="29283" xr:uid="{8BEDE1A8-5D1A-47EA-B416-DB089FECEF84}"/>
    <cellStyle name="Normal 2 8 5" xfId="29284" xr:uid="{08072259-3BEA-4A5C-B28D-090B6224E984}"/>
    <cellStyle name="Normal 2 8 5 2" xfId="29285" xr:uid="{D9DA9EAA-EB3C-491B-98D4-3C96A3B5E898}"/>
    <cellStyle name="Normal 2 8 6" xfId="29286" xr:uid="{21220C34-AFB3-4F59-AB43-482D9A2E1181}"/>
    <cellStyle name="Normal 2 8 7" xfId="29287" xr:uid="{2D2726E9-121D-4F8B-81F0-D777E4638C00}"/>
    <cellStyle name="Normal 2 8 8" xfId="29288" xr:uid="{70DEFCF1-AEDF-4276-BCE1-FDAA674E6319}"/>
    <cellStyle name="Normal 2 8 9" xfId="29289" xr:uid="{3D64A7DB-169B-470F-9B66-098E45C863FB}"/>
    <cellStyle name="Normal 2 80" xfId="27028" xr:uid="{33AE0BD6-4E02-40A0-BB5C-50E805FA6633}"/>
    <cellStyle name="Normal 2 81" xfId="15" xr:uid="{C621B61F-02E4-4732-8296-4219B45A7E71}"/>
    <cellStyle name="Normal 2 9" xfId="29290" xr:uid="{2DDB0054-529B-495E-8CF1-292F87FAD56D}"/>
    <cellStyle name="Normal 2 9 10" xfId="29291" xr:uid="{1B17DD78-A922-4A06-B69B-190F3C71CFBF}"/>
    <cellStyle name="Normal 2 9 11" xfId="29292" xr:uid="{7AF7E0A3-53D0-4520-9049-E0A6FF06367C}"/>
    <cellStyle name="Normal 2 9 12" xfId="29293" xr:uid="{78B04FE6-5D07-4886-8C4D-AE2233A89F73}"/>
    <cellStyle name="Normal 2 9 13" xfId="29294" xr:uid="{AF0C30DC-B389-49AD-B441-CCFC762C7E2E}"/>
    <cellStyle name="Normal 2 9 14" xfId="29295" xr:uid="{2B823CAB-B969-49D6-B127-0B3C76A59FD6}"/>
    <cellStyle name="Normal 2 9 15" xfId="29296" xr:uid="{88D044CE-C0B1-432A-A76F-70CF1CE658D3}"/>
    <cellStyle name="Normal 2 9 16" xfId="29297" xr:uid="{B1CB9BFC-630B-4FD7-AD03-F33FBA1CBA21}"/>
    <cellStyle name="Normal 2 9 17" xfId="29298" xr:uid="{11A84811-E488-484E-BE6F-E719636917AC}"/>
    <cellStyle name="Normal 2 9 18" xfId="29299" xr:uid="{2CC1A230-1EA3-465F-BD83-7A0C69075F31}"/>
    <cellStyle name="Normal 2 9 19" xfId="29300" xr:uid="{6FA8254F-1B10-4758-871A-088EF7AA3933}"/>
    <cellStyle name="Normal 2 9 2" xfId="29301" xr:uid="{3A99C538-728F-400F-8995-DF2E4F1529D7}"/>
    <cellStyle name="Normal 2 9 2 10" xfId="29302" xr:uid="{7CD0AD87-CBAD-450C-B2B1-C702A07CC7DF}"/>
    <cellStyle name="Normal 2 9 2 11" xfId="29303" xr:uid="{B79DF2D6-1F18-489A-82F8-4D60967BEAFA}"/>
    <cellStyle name="Normal 2 9 2 12" xfId="29304" xr:uid="{42CD2B30-2ED5-4D6E-B8C5-3D812830CDEE}"/>
    <cellStyle name="Normal 2 9 2 13" xfId="29305" xr:uid="{64992A05-D7AD-43A8-AA3C-AA2ED7BC0C5E}"/>
    <cellStyle name="Normal 2 9 2 14" xfId="29306" xr:uid="{202CB739-2E7E-4ADA-AAB8-671BBE312853}"/>
    <cellStyle name="Normal 2 9 2 15" xfId="29307" xr:uid="{F08A327E-552C-4F38-980B-3EAC80B2AC0E}"/>
    <cellStyle name="Normal 2 9 2 16" xfId="29308" xr:uid="{4227E85F-A735-433F-9061-37A03A5F5B18}"/>
    <cellStyle name="Normal 2 9 2 2" xfId="29309" xr:uid="{12EA84BB-1140-4405-8282-778FAEF89DBB}"/>
    <cellStyle name="Normal 2 9 2 2 10" xfId="29310" xr:uid="{C42E26CC-F3D0-415A-8909-73AD393A09E1}"/>
    <cellStyle name="Normal 2 9 2 2 11" xfId="29311" xr:uid="{ACD3541E-D509-4532-B184-A8BC60BF4429}"/>
    <cellStyle name="Normal 2 9 2 2 12" xfId="29312" xr:uid="{1F1A3C53-0D19-471D-A043-7EBFD2F40A1A}"/>
    <cellStyle name="Normal 2 9 2 2 13" xfId="29313" xr:uid="{B487E245-294D-4109-BECB-26D193EF696B}"/>
    <cellStyle name="Normal 2 9 2 2 14" xfId="29314" xr:uid="{0AD4E421-7F40-49CE-B4CF-E800E9117248}"/>
    <cellStyle name="Normal 2 9 2 2 15" xfId="29315" xr:uid="{A3C459BB-3A3A-46B2-B4DF-83C25E0683AD}"/>
    <cellStyle name="Normal 2 9 2 2 16" xfId="29316" xr:uid="{0632F44D-29E1-4FD4-8238-E5A22859A31B}"/>
    <cellStyle name="Normal 2 9 2 2 2" xfId="29317" xr:uid="{D3C33616-8335-4291-97E6-B118F5A1599B}"/>
    <cellStyle name="Normal 2 9 2 2 3" xfId="29318" xr:uid="{A03CD3FA-F4BD-4DE7-A1E7-A928FE68D2E3}"/>
    <cellStyle name="Normal 2 9 2 2 4" xfId="29319" xr:uid="{380C4271-874A-4119-B766-82DD670E699C}"/>
    <cellStyle name="Normal 2 9 2 2 5" xfId="29320" xr:uid="{2212BD88-FF83-4FE3-A417-FB504F3ACF53}"/>
    <cellStyle name="Normal 2 9 2 2 6" xfId="29321" xr:uid="{43196A2B-8728-4BFF-9048-C7C594DE01F3}"/>
    <cellStyle name="Normal 2 9 2 2 7" xfId="29322" xr:uid="{596B19EF-9602-4F6E-A771-7F8F0007A251}"/>
    <cellStyle name="Normal 2 9 2 2 8" xfId="29323" xr:uid="{9A4F1E6F-F569-45FD-B313-20A47B317B7C}"/>
    <cellStyle name="Normal 2 9 2 2 9" xfId="29324" xr:uid="{4FCBEC62-762C-4B66-A958-EF2A2C4C65F2}"/>
    <cellStyle name="Normal 2 9 2 3" xfId="29325" xr:uid="{7C0236B3-4530-4BF4-8C92-39559CA2D909}"/>
    <cellStyle name="Normal 2 9 2 4" xfId="29326" xr:uid="{C89F76C9-F703-4E6A-9487-3224167721FC}"/>
    <cellStyle name="Normal 2 9 2 5" xfId="29327" xr:uid="{AE22E9C2-6F28-4CE0-9E7C-93BCEC725FA2}"/>
    <cellStyle name="Normal 2 9 2 6" xfId="29328" xr:uid="{E165F9B7-CD71-48B3-A997-F25D1760BBA8}"/>
    <cellStyle name="Normal 2 9 2 7" xfId="29329" xr:uid="{40D319FB-9C91-406F-86EC-061B78B265CE}"/>
    <cellStyle name="Normal 2 9 2 8" xfId="29330" xr:uid="{7C22F761-F838-4CF0-AD17-FC967256C99F}"/>
    <cellStyle name="Normal 2 9 2 9" xfId="29331" xr:uid="{7B5E13A5-BA29-4985-8195-4AE353CFC026}"/>
    <cellStyle name="Normal 2 9 20" xfId="29332" xr:uid="{EB20FFC7-8FFC-4CF1-9EAE-FF64BDAF54C6}"/>
    <cellStyle name="Normal 2 9 3" xfId="29333" xr:uid="{ED07415C-61A2-48B9-9C1C-17B005132EBE}"/>
    <cellStyle name="Normal 2 9 3 2" xfId="29334" xr:uid="{FAE6C0FD-C93A-4F95-B379-6C884C8DBD51}"/>
    <cellStyle name="Normal 2 9 4" xfId="29335" xr:uid="{B8E0D6D4-4C23-42CD-B292-81BBFAD1C83A}"/>
    <cellStyle name="Normal 2 9 4 2" xfId="29336" xr:uid="{63EED76E-1D3E-4A9D-8359-626293C086AD}"/>
    <cellStyle name="Normal 2 9 5" xfId="29337" xr:uid="{5D5A1889-B360-4BBE-BDFD-50ADFED378F7}"/>
    <cellStyle name="Normal 2 9 5 2" xfId="29338" xr:uid="{0A65C5ED-5FF6-4CF8-AD24-32FEB57DC5F9}"/>
    <cellStyle name="Normal 2 9 6" xfId="29339" xr:uid="{DE86EAE7-66A6-4784-9512-31B98602BFE0}"/>
    <cellStyle name="Normal 2 9 7" xfId="29340" xr:uid="{C0AF49E3-94D0-4E8A-AD31-FDA86F3C69B2}"/>
    <cellStyle name="Normal 2 9 8" xfId="29341" xr:uid="{0F23EA76-E0C5-4FBA-AB19-BDFC670946E4}"/>
    <cellStyle name="Normal 2 9 9" xfId="29342" xr:uid="{46F2F7DD-9DC8-47D6-A435-32BEECA415F2}"/>
    <cellStyle name="Normal 20" xfId="29343" xr:uid="{9A067200-E07E-4E8B-9609-879E528891FC}"/>
    <cellStyle name="Normal 20 10" xfId="29344" xr:uid="{BE01FB46-B23B-44A5-BE1D-CF1872B8A412}"/>
    <cellStyle name="Normal 20 10 2" xfId="29345" xr:uid="{FEF42A4E-B756-4BF0-B692-BF7366B5D02D}"/>
    <cellStyle name="Normal 20 10 3" xfId="29346" xr:uid="{22588FE5-E1E9-4702-9EAD-EAFF56D85FF3}"/>
    <cellStyle name="Normal 20 10 4" xfId="29347" xr:uid="{8A118EC6-D0DA-487B-9B60-EF9283DD0EB0}"/>
    <cellStyle name="Normal 20 10 5" xfId="29348" xr:uid="{AFC66E34-8A75-47C5-8F36-8BC824D6EA88}"/>
    <cellStyle name="Normal 20 10 6" xfId="29349" xr:uid="{5128437C-1D32-40E1-876F-558AAEC52E46}"/>
    <cellStyle name="Normal 20 11" xfId="29350" xr:uid="{A54708FB-9A60-4945-A979-2241C46D9DC0}"/>
    <cellStyle name="Normal 20 11 2" xfId="29351" xr:uid="{B08728E6-0CEE-4DF8-9143-D187C09D917C}"/>
    <cellStyle name="Normal 20 11 3" xfId="29352" xr:uid="{08297B72-9B89-4E1A-B968-0144444DFEA3}"/>
    <cellStyle name="Normal 20 11 4" xfId="29353" xr:uid="{979EC6C1-AE9C-4B5B-B6FD-64DC689CA9D0}"/>
    <cellStyle name="Normal 20 11 5" xfId="29354" xr:uid="{D3C07C4C-69D3-4006-BA81-9F2EC0996ECF}"/>
    <cellStyle name="Normal 20 11 6" xfId="29355" xr:uid="{A6696F3D-4CC0-461F-9252-568568CE439A}"/>
    <cellStyle name="Normal 20 12" xfId="29356" xr:uid="{569E572A-ED0A-4E9A-A5C4-803DD6C4488D}"/>
    <cellStyle name="Normal 20 12 2" xfId="29357" xr:uid="{E00FC770-7F00-4A3C-BF17-16CA9EE4EAF2}"/>
    <cellStyle name="Normal 20 12 3" xfId="29358" xr:uid="{3B64F7BF-2752-44BE-9D00-716576232DA3}"/>
    <cellStyle name="Normal 20 12 4" xfId="29359" xr:uid="{3209F6C6-672C-4413-9BA0-103EF9D90FA0}"/>
    <cellStyle name="Normal 20 12 5" xfId="29360" xr:uid="{44502D2D-A881-46C5-A751-3596AD00FFCD}"/>
    <cellStyle name="Normal 20 12 6" xfId="29361" xr:uid="{85387EEF-60C5-4EF0-AB6D-0625E809B4AD}"/>
    <cellStyle name="Normal 20 13" xfId="29362" xr:uid="{32FFE79E-ED82-4F90-9208-8C66428C9119}"/>
    <cellStyle name="Normal 20 13 2" xfId="29363" xr:uid="{D8B6FDDB-5E14-477E-97FB-30A709F8A823}"/>
    <cellStyle name="Normal 20 13 3" xfId="29364" xr:uid="{3C7FE87D-E899-4213-B902-6DF6F9D2AEA7}"/>
    <cellStyle name="Normal 20 13 4" xfId="29365" xr:uid="{F90499FD-67F5-46BA-9A7E-2CC38A541F57}"/>
    <cellStyle name="Normal 20 13 5" xfId="29366" xr:uid="{E06AAA9C-F50D-4C5C-9701-C5C546F1A481}"/>
    <cellStyle name="Normal 20 13 6" xfId="29367" xr:uid="{CABE1207-B4A1-4E04-A0CD-67D4EF683A4F}"/>
    <cellStyle name="Normal 20 14" xfId="29368" xr:uid="{EB7FC518-7B05-4BE6-AD3D-45823E152370}"/>
    <cellStyle name="Normal 20 14 2" xfId="29369" xr:uid="{E51B3C50-AABC-4722-BB0C-F422F459BA4A}"/>
    <cellStyle name="Normal 20 14 3" xfId="29370" xr:uid="{26C615E3-7B12-48B4-B3FD-2148E0B95953}"/>
    <cellStyle name="Normal 20 14 4" xfId="29371" xr:uid="{0152134F-6C85-4EDD-908A-410559C79357}"/>
    <cellStyle name="Normal 20 14 5" xfId="29372" xr:uid="{4CB80F61-4E4D-4B4B-9AB3-C87E7BA102E3}"/>
    <cellStyle name="Normal 20 14 6" xfId="29373" xr:uid="{6DFF54E3-DB8C-4E46-8984-849BEE86E240}"/>
    <cellStyle name="Normal 20 15" xfId="29374" xr:uid="{0C529345-C85E-4DE5-8208-6581A4E85F87}"/>
    <cellStyle name="Normal 20 15 2" xfId="29375" xr:uid="{7B523876-1A88-4FDF-912E-31F73B12CF35}"/>
    <cellStyle name="Normal 20 15 3" xfId="29376" xr:uid="{CFFD06EB-96CE-46BC-AD2A-6EC4C1D5E3B8}"/>
    <cellStyle name="Normal 20 15 4" xfId="29377" xr:uid="{42E5FD51-1737-4698-A8C7-483DB342BEE4}"/>
    <cellStyle name="Normal 20 15 5" xfId="29378" xr:uid="{53E59CD9-48FA-4919-B6BD-9C32A2D65C72}"/>
    <cellStyle name="Normal 20 15 6" xfId="29379" xr:uid="{B0BFF667-8EDE-4940-8281-C7C16DE8686D}"/>
    <cellStyle name="Normal 20 16" xfId="29380" xr:uid="{B1E7562D-003E-403E-B817-55B1F4358C37}"/>
    <cellStyle name="Normal 20 16 2" xfId="29381" xr:uid="{7E5139F4-C2F8-4216-924B-056B192C716C}"/>
    <cellStyle name="Normal 20 16 3" xfId="29382" xr:uid="{66AF5AA2-91EF-44A4-B055-98180D7F391A}"/>
    <cellStyle name="Normal 20 16 4" xfId="29383" xr:uid="{E2F48C22-2A64-4520-B7D3-F9059748EEC4}"/>
    <cellStyle name="Normal 20 16 5" xfId="29384" xr:uid="{05F756E6-0D58-4D31-A012-8D3EB10D74E5}"/>
    <cellStyle name="Normal 20 16 6" xfId="29385" xr:uid="{80C00762-D96C-4776-A5CA-32D711BB2761}"/>
    <cellStyle name="Normal 20 17" xfId="29386" xr:uid="{291EF0DD-2E31-409D-855C-D0C353E617EC}"/>
    <cellStyle name="Normal 20 17 2" xfId="29387" xr:uid="{389119DA-0BE9-43A1-8B6C-2A8EE00AE27D}"/>
    <cellStyle name="Normal 20 17 3" xfId="29388" xr:uid="{C71BDB2B-329A-4843-AEEC-A9DD95C9E2B7}"/>
    <cellStyle name="Normal 20 17 4" xfId="29389" xr:uid="{D8225E46-7611-4663-8CE5-E0F382060FC7}"/>
    <cellStyle name="Normal 20 17 5" xfId="29390" xr:uid="{F54D38C2-B1A7-418F-9F67-492D11E56B4B}"/>
    <cellStyle name="Normal 20 17 6" xfId="29391" xr:uid="{AAF23FBB-5E47-4BD3-87BB-D3A0EDD4674F}"/>
    <cellStyle name="Normal 20 18" xfId="29392" xr:uid="{2491D54E-53D3-43CE-8ACC-39635524D69D}"/>
    <cellStyle name="Normal 20 18 2" xfId="29393" xr:uid="{A00E53EE-0E10-4066-BCF4-0FF003544C3B}"/>
    <cellStyle name="Normal 20 18 3" xfId="29394" xr:uid="{92E77D4B-0300-4CDA-8CF9-B737A33761B3}"/>
    <cellStyle name="Normal 20 18 4" xfId="29395" xr:uid="{A45BF606-AEB2-4EB1-AC8D-D4258A804B16}"/>
    <cellStyle name="Normal 20 18 5" xfId="29396" xr:uid="{9E0FD0CC-C190-4164-82A4-91EA1CBEF9C6}"/>
    <cellStyle name="Normal 20 18 6" xfId="29397" xr:uid="{16FF9B10-9F61-4D61-ABFE-FD738BC0824D}"/>
    <cellStyle name="Normal 20 19" xfId="29398" xr:uid="{A2196C21-9E23-4F32-81D4-8D887DFE9AFE}"/>
    <cellStyle name="Normal 20 2" xfId="29399" xr:uid="{F2868A0A-9299-40EA-BC81-76B3AE452F43}"/>
    <cellStyle name="Normal 20 2 10" xfId="29400" xr:uid="{8A28BAAA-8FF6-403D-BAA7-40782F55ED52}"/>
    <cellStyle name="Normal 20 2 10 2" xfId="29401" xr:uid="{E8D2D32E-5E13-430B-973F-E8759B7061FB}"/>
    <cellStyle name="Normal 20 2 10 3" xfId="29402" xr:uid="{A28C5126-4954-424A-82F6-CBEB8B904223}"/>
    <cellStyle name="Normal 20 2 10 4" xfId="29403" xr:uid="{B61F565E-83C7-4F76-A987-324E948004C1}"/>
    <cellStyle name="Normal 20 2 10 5" xfId="29404" xr:uid="{386C323E-3567-42A5-8660-C094BB0AB216}"/>
    <cellStyle name="Normal 20 2 10 6" xfId="29405" xr:uid="{59CFD699-94EC-41A3-A671-55B8B6FF2F03}"/>
    <cellStyle name="Normal 20 2 11" xfId="29406" xr:uid="{918FBECB-6C4A-4FF7-AA74-B1CAEFEDA156}"/>
    <cellStyle name="Normal 20 2 11 2" xfId="29407" xr:uid="{6EB18B33-6E09-4402-ADCE-DD8138F95A92}"/>
    <cellStyle name="Normal 20 2 11 3" xfId="29408" xr:uid="{67B0328B-816E-4B70-B396-D46F21EE35EC}"/>
    <cellStyle name="Normal 20 2 11 4" xfId="29409" xr:uid="{D5AFCEFB-5660-4433-9CE0-BB1735FAC5F8}"/>
    <cellStyle name="Normal 20 2 11 5" xfId="29410" xr:uid="{838A6177-3C9C-4C54-9351-4E805771CD2B}"/>
    <cellStyle name="Normal 20 2 11 6" xfId="29411" xr:uid="{BFA47A3A-BFC8-4556-8455-918AF66B2340}"/>
    <cellStyle name="Normal 20 2 12" xfId="29412" xr:uid="{F54946B2-4E60-4398-8574-FF4B57B9F674}"/>
    <cellStyle name="Normal 20 2 12 2" xfId="29413" xr:uid="{51E3FAEB-0D4B-4CA9-860E-5F0B32993ACF}"/>
    <cellStyle name="Normal 20 2 12 3" xfId="29414" xr:uid="{0C4F198D-DA16-4FFA-A054-2652B26CBDF8}"/>
    <cellStyle name="Normal 20 2 12 4" xfId="29415" xr:uid="{F4EA0586-D6F9-4199-B115-C45892499CF3}"/>
    <cellStyle name="Normal 20 2 12 5" xfId="29416" xr:uid="{BAB35080-FE7B-47B8-B9D5-01FB9B3E59C9}"/>
    <cellStyle name="Normal 20 2 12 6" xfId="29417" xr:uid="{699A6D2C-C3B1-4DDB-8E31-F162C31A3E9A}"/>
    <cellStyle name="Normal 20 2 13" xfId="29418" xr:uid="{2D8D6AF7-5E20-4D6C-A0D0-4285709D4CD1}"/>
    <cellStyle name="Normal 20 2 13 2" xfId="29419" xr:uid="{56698103-2184-47ED-80D3-D6DB7ED65BE5}"/>
    <cellStyle name="Normal 20 2 13 3" xfId="29420" xr:uid="{3DAFA595-0394-40D7-812B-11D3911C43B4}"/>
    <cellStyle name="Normal 20 2 13 4" xfId="29421" xr:uid="{1146ADA5-F606-4961-BE43-F5D0876D72BA}"/>
    <cellStyle name="Normal 20 2 13 5" xfId="29422" xr:uid="{1D05AC6D-964B-4CA2-97F1-0CD3C603A288}"/>
    <cellStyle name="Normal 20 2 13 6" xfId="29423" xr:uid="{6B00299E-9ED1-447F-892A-248129968A9A}"/>
    <cellStyle name="Normal 20 2 14" xfId="29424" xr:uid="{CAED4AAB-2EA4-490C-9EF8-2C2F7590852D}"/>
    <cellStyle name="Normal 20 2 15" xfId="29425" xr:uid="{84CA437A-1B75-4626-916F-C242468AF96A}"/>
    <cellStyle name="Normal 20 2 16" xfId="29426" xr:uid="{3CD6CDE0-B95C-42D7-A69D-E8599295A0FE}"/>
    <cellStyle name="Normal 20 2 17" xfId="29427" xr:uid="{26051849-BBCC-4A1D-ADA9-C1C491A62B34}"/>
    <cellStyle name="Normal 20 2 18" xfId="29428" xr:uid="{BFB7494D-B959-44A1-9D61-B3DD567D5D14}"/>
    <cellStyle name="Normal 20 2 2" xfId="29429" xr:uid="{AEFB0234-9F93-4B15-B5A9-78F9BD155B26}"/>
    <cellStyle name="Normal 20 2 2 2" xfId="29430" xr:uid="{00B411FF-382A-4231-9A84-033808AF8546}"/>
    <cellStyle name="Normal 20 2 2 3" xfId="29431" xr:uid="{D1BC2439-ABAB-46D7-A1E9-6F1E907C47FC}"/>
    <cellStyle name="Normal 20 2 2 4" xfId="29432" xr:uid="{33916192-6EFA-40C2-A3DE-605033B9B97A}"/>
    <cellStyle name="Normal 20 2 2 5" xfId="29433" xr:uid="{FDE1AC6C-2F3F-4157-A1FA-AE868F971FBE}"/>
    <cellStyle name="Normal 20 2 2 6" xfId="29434" xr:uid="{A6D20739-87B0-450C-B1D7-8092E9FAFD5B}"/>
    <cellStyle name="Normal 20 2 3" xfId="29435" xr:uid="{392B8AC4-3765-4B27-AD3F-F3A655F8EFEC}"/>
    <cellStyle name="Normal 20 2 3 2" xfId="29436" xr:uid="{D772EE34-FB9E-4D8A-BEFC-8B567912D64D}"/>
    <cellStyle name="Normal 20 2 3 3" xfId="29437" xr:uid="{13CA9CC5-AE99-48C9-91C0-19A7C8F19A66}"/>
    <cellStyle name="Normal 20 2 3 4" xfId="29438" xr:uid="{4B355EA5-5E30-4CAA-858B-BA8D33B71F0F}"/>
    <cellStyle name="Normal 20 2 3 5" xfId="29439" xr:uid="{BAA03DF3-DAEB-452D-9940-8F90B3984878}"/>
    <cellStyle name="Normal 20 2 3 6" xfId="29440" xr:uid="{619A442B-C0D2-4DED-910D-D4A7715AC46D}"/>
    <cellStyle name="Normal 20 2 4" xfId="29441" xr:uid="{0C58659F-FF37-42A4-92E3-28E584829058}"/>
    <cellStyle name="Normal 20 2 4 2" xfId="29442" xr:uid="{1EC62E29-3BD5-4C16-A844-4F187B59A8E4}"/>
    <cellStyle name="Normal 20 2 4 3" xfId="29443" xr:uid="{CC9D4D2E-D8A0-4AED-8FDA-CB0203AF162B}"/>
    <cellStyle name="Normal 20 2 4 4" xfId="29444" xr:uid="{9F4AA851-A3F3-434A-9BDF-F05D3DDFE2D3}"/>
    <cellStyle name="Normal 20 2 4 5" xfId="29445" xr:uid="{CEEA112C-40D0-44ED-99EF-C4912BE202F5}"/>
    <cellStyle name="Normal 20 2 4 6" xfId="29446" xr:uid="{AFB93DAC-C8FA-4C51-8CEB-EFBDD5C95513}"/>
    <cellStyle name="Normal 20 2 5" xfId="29447" xr:uid="{67024F8E-690D-4827-A645-3A83A9D9739E}"/>
    <cellStyle name="Normal 20 2 5 2" xfId="29448" xr:uid="{D75A147E-EA7A-4133-97F9-A5EFC0BE557A}"/>
    <cellStyle name="Normal 20 2 5 3" xfId="29449" xr:uid="{4B2B3668-8D36-4C1C-BDEA-82930855F149}"/>
    <cellStyle name="Normal 20 2 5 4" xfId="29450" xr:uid="{805BA338-7FE6-4890-85A0-FA0DA2E386F7}"/>
    <cellStyle name="Normal 20 2 5 5" xfId="29451" xr:uid="{715E86C4-B754-4B1F-87CE-F186B489C012}"/>
    <cellStyle name="Normal 20 2 5 6" xfId="29452" xr:uid="{59523D6E-44F8-4B4F-AB92-E1AC28D115EF}"/>
    <cellStyle name="Normal 20 2 6" xfId="29453" xr:uid="{402C6140-EBFD-4ADB-887D-55FE46CF61C0}"/>
    <cellStyle name="Normal 20 2 6 2" xfId="29454" xr:uid="{E2948D4C-8AE2-4A53-8B87-B313883589CB}"/>
    <cellStyle name="Normal 20 2 6 3" xfId="29455" xr:uid="{948B0E00-D582-4765-BC5E-1C354863BC2F}"/>
    <cellStyle name="Normal 20 2 6 4" xfId="29456" xr:uid="{AF77F588-2C40-4341-8E27-C6A87FF8B741}"/>
    <cellStyle name="Normal 20 2 6 5" xfId="29457" xr:uid="{B7DC8427-DBC4-448F-98BA-F6C5E35264D1}"/>
    <cellStyle name="Normal 20 2 6 6" xfId="29458" xr:uid="{5DDF6021-F6A6-4FB8-8E80-144FC89C1170}"/>
    <cellStyle name="Normal 20 2 7" xfId="29459" xr:uid="{CB061138-E35A-4491-B78D-AE2B76AF7B5E}"/>
    <cellStyle name="Normal 20 2 7 2" xfId="29460" xr:uid="{A210E864-0589-4BBB-A99B-F8405B4A1CC8}"/>
    <cellStyle name="Normal 20 2 7 3" xfId="29461" xr:uid="{47A40597-C235-4FFF-8B0F-28AE846ECD59}"/>
    <cellStyle name="Normal 20 2 7 4" xfId="29462" xr:uid="{83162FDF-DE19-4A9E-88C2-E87AAA1B7976}"/>
    <cellStyle name="Normal 20 2 7 5" xfId="29463" xr:uid="{79087172-D316-4C6B-8CE3-061349CB1EFB}"/>
    <cellStyle name="Normal 20 2 7 6" xfId="29464" xr:uid="{92A84873-C297-49B1-90B7-80E007846944}"/>
    <cellStyle name="Normal 20 2 8" xfId="29465" xr:uid="{3CCF19E0-90E9-42F5-8624-4099BE1A90AA}"/>
    <cellStyle name="Normal 20 2 8 2" xfId="29466" xr:uid="{CA3CFD74-4679-4588-A15F-921890509929}"/>
    <cellStyle name="Normal 20 2 8 3" xfId="29467" xr:uid="{9717FBC3-202B-46F5-9486-780E614A215C}"/>
    <cellStyle name="Normal 20 2 8 4" xfId="29468" xr:uid="{9D72569E-14E0-409C-A2BA-ADC32832BB43}"/>
    <cellStyle name="Normal 20 2 8 5" xfId="29469" xr:uid="{891A21E2-9DEF-4A96-B9BC-6351F7B7911E}"/>
    <cellStyle name="Normal 20 2 8 6" xfId="29470" xr:uid="{B0A3A169-41B3-4E5E-A8DE-2831FBC2785B}"/>
    <cellStyle name="Normal 20 2 9" xfId="29471" xr:uid="{8AD14846-C134-4C31-9DC6-F00C1385886C}"/>
    <cellStyle name="Normal 20 2 9 2" xfId="29472" xr:uid="{B55544E5-5EE1-4E3C-AFEB-7861FC92D28A}"/>
    <cellStyle name="Normal 20 2 9 3" xfId="29473" xr:uid="{C39789B4-A8A0-4296-8B29-C35D44D5370E}"/>
    <cellStyle name="Normal 20 2 9 4" xfId="29474" xr:uid="{6AC5D462-8C4D-442C-9240-2F7C70FFD638}"/>
    <cellStyle name="Normal 20 2 9 5" xfId="29475" xr:uid="{F9BB9762-659E-4ACD-B6EB-46A05F1F6DCE}"/>
    <cellStyle name="Normal 20 2 9 6" xfId="29476" xr:uid="{F43B6BCE-C1AE-4B31-93EA-14C0F58158F1}"/>
    <cellStyle name="Normal 20 20" xfId="29477" xr:uid="{A61D42E3-97B3-41DB-BF35-7E2DCB2B6F53}"/>
    <cellStyle name="Normal 20 21" xfId="29478" xr:uid="{9541B59D-D9C4-40F9-ACF7-48CEF1D9FA5B}"/>
    <cellStyle name="Normal 20 22" xfId="29479" xr:uid="{16DB869C-EC0D-4697-A6C9-C306DB73CC60}"/>
    <cellStyle name="Normal 20 23" xfId="29480" xr:uid="{8AC721BE-B1A2-4161-BB39-9E880D25D703}"/>
    <cellStyle name="Normal 20 3" xfId="29481" xr:uid="{D384356C-BB26-41CA-9791-7B56168FD993}"/>
    <cellStyle name="Normal 20 3 10" xfId="29482" xr:uid="{BD2A625B-FF78-42A9-B12A-A9789AED7E6B}"/>
    <cellStyle name="Normal 20 3 10 2" xfId="29483" xr:uid="{4380A481-B843-4F49-8232-502B0D421C72}"/>
    <cellStyle name="Normal 20 3 10 3" xfId="29484" xr:uid="{D1A89E3C-45BB-43D0-9E5A-CDF034CB4730}"/>
    <cellStyle name="Normal 20 3 10 4" xfId="29485" xr:uid="{EEF10CE0-407B-4D00-A8D1-59212D22011A}"/>
    <cellStyle name="Normal 20 3 10 5" xfId="29486" xr:uid="{3AB0D4AE-B28F-4269-B107-A1C559DD3AD1}"/>
    <cellStyle name="Normal 20 3 10 6" xfId="29487" xr:uid="{CC990D02-940A-442A-B3E5-658CDB69C5D9}"/>
    <cellStyle name="Normal 20 3 11" xfId="29488" xr:uid="{AA910216-7B4A-4E00-8977-881CD5F4F95F}"/>
    <cellStyle name="Normal 20 3 11 2" xfId="29489" xr:uid="{9CC5142D-5FB1-4062-9094-9B3EB9537A55}"/>
    <cellStyle name="Normal 20 3 11 3" xfId="29490" xr:uid="{BAA7C012-3415-4FC3-83A2-8F709AF79D09}"/>
    <cellStyle name="Normal 20 3 11 4" xfId="29491" xr:uid="{E52E08CB-9B9F-4264-8F8A-23333F0DAAA7}"/>
    <cellStyle name="Normal 20 3 11 5" xfId="29492" xr:uid="{98C76625-2D28-4525-9361-4968D2BFB620}"/>
    <cellStyle name="Normal 20 3 11 6" xfId="29493" xr:uid="{17E87922-8BDD-4F79-A22A-2A189AD8F5C4}"/>
    <cellStyle name="Normal 20 3 12" xfId="29494" xr:uid="{8FC9B64E-B967-4EDA-9A13-10EF863C2060}"/>
    <cellStyle name="Normal 20 3 12 2" xfId="29495" xr:uid="{DFEABF02-846D-4391-8D83-33F2105549F5}"/>
    <cellStyle name="Normal 20 3 12 3" xfId="29496" xr:uid="{64708671-6F25-4D01-AD36-32B553F8E6B3}"/>
    <cellStyle name="Normal 20 3 12 4" xfId="29497" xr:uid="{17D8EEFB-8AB3-4131-8776-D22EA45C524F}"/>
    <cellStyle name="Normal 20 3 12 5" xfId="29498" xr:uid="{8A35CCE4-96A6-4ADF-BCD5-88E917159CAD}"/>
    <cellStyle name="Normal 20 3 12 6" xfId="29499" xr:uid="{7473985C-239D-4DAC-A7C3-2E0B02EC159D}"/>
    <cellStyle name="Normal 20 3 13" xfId="29500" xr:uid="{191334B5-98B3-4862-9F77-5F57D3E11307}"/>
    <cellStyle name="Normal 20 3 13 2" xfId="29501" xr:uid="{08ADB847-9113-4937-98D3-231F1375D186}"/>
    <cellStyle name="Normal 20 3 13 3" xfId="29502" xr:uid="{52198E4D-85A3-4102-A832-55C0A2D5F273}"/>
    <cellStyle name="Normal 20 3 13 4" xfId="29503" xr:uid="{59EE067F-7ECD-4FB3-B8F6-64A3931E6542}"/>
    <cellStyle name="Normal 20 3 13 5" xfId="29504" xr:uid="{7431619F-E52F-448D-AA66-FEE7D3DD15FB}"/>
    <cellStyle name="Normal 20 3 13 6" xfId="29505" xr:uid="{0DC658D7-9F43-4D5A-A416-7629A76B7C3E}"/>
    <cellStyle name="Normal 20 3 14" xfId="29506" xr:uid="{B32D567B-8E8A-4548-9DC6-EF08DA846626}"/>
    <cellStyle name="Normal 20 3 15" xfId="29507" xr:uid="{F549AFCB-C600-44E2-8ED6-A0D3CD563424}"/>
    <cellStyle name="Normal 20 3 16" xfId="29508" xr:uid="{BE13231D-EE90-4F2E-B4A1-5B1A189E70C7}"/>
    <cellStyle name="Normal 20 3 17" xfId="29509" xr:uid="{8983B999-2B55-4F8D-B143-6305565D9BEC}"/>
    <cellStyle name="Normal 20 3 18" xfId="29510" xr:uid="{5049F932-0038-4B8A-9F05-A3A04306EFC3}"/>
    <cellStyle name="Normal 20 3 2" xfId="29511" xr:uid="{803246D4-9D3E-43EB-B351-E1181C7382A0}"/>
    <cellStyle name="Normal 20 3 2 2" xfId="29512" xr:uid="{712CE008-95AF-4E32-81E5-79A6B0EEAE11}"/>
    <cellStyle name="Normal 20 3 2 3" xfId="29513" xr:uid="{9EE63FFD-BA13-47B8-B857-C2909A99BE94}"/>
    <cellStyle name="Normal 20 3 2 4" xfId="29514" xr:uid="{EE90A736-F83C-475B-8325-73554713A33B}"/>
    <cellStyle name="Normal 20 3 2 5" xfId="29515" xr:uid="{E6381A59-A732-45FE-BD3C-DA3876B25E22}"/>
    <cellStyle name="Normal 20 3 2 6" xfId="29516" xr:uid="{864F24B2-7BA1-49B2-AFD8-C54B4AF65981}"/>
    <cellStyle name="Normal 20 3 3" xfId="29517" xr:uid="{500923B1-45E4-4026-BE40-A440F59122B4}"/>
    <cellStyle name="Normal 20 3 3 2" xfId="29518" xr:uid="{E4432B41-E7F4-487F-A9D5-CC6A2FD6EFF3}"/>
    <cellStyle name="Normal 20 3 3 3" xfId="29519" xr:uid="{7D7BAB9E-8069-4863-B834-261C76B66764}"/>
    <cellStyle name="Normal 20 3 3 4" xfId="29520" xr:uid="{571B837E-A013-43D7-8515-DEC3F60A54EB}"/>
    <cellStyle name="Normal 20 3 3 5" xfId="29521" xr:uid="{314AA5F4-B10C-4F18-A52C-878678F5C877}"/>
    <cellStyle name="Normal 20 3 3 6" xfId="29522" xr:uid="{A8AEA4AC-1CFD-4B07-9E66-2305387FB5FA}"/>
    <cellStyle name="Normal 20 3 4" xfId="29523" xr:uid="{4B8DBBED-A724-44EA-98A2-0B026AAF68DD}"/>
    <cellStyle name="Normal 20 3 4 2" xfId="29524" xr:uid="{C04CF2DD-92DF-4285-8888-4DC0DB0CD711}"/>
    <cellStyle name="Normal 20 3 4 3" xfId="29525" xr:uid="{2991164C-B3AF-4414-AF8B-9415EE5F87E6}"/>
    <cellStyle name="Normal 20 3 4 4" xfId="29526" xr:uid="{31A7E3E4-A07C-44FA-903E-A7949106BE33}"/>
    <cellStyle name="Normal 20 3 4 5" xfId="29527" xr:uid="{D6EB3398-7541-47A5-BD71-DFC9DA1091EF}"/>
    <cellStyle name="Normal 20 3 4 6" xfId="29528" xr:uid="{D99B38D9-12B1-4F64-ADAC-F9FE6D945203}"/>
    <cellStyle name="Normal 20 3 5" xfId="29529" xr:uid="{2BE6B2B7-9F9B-44B2-B958-7D429ACA8577}"/>
    <cellStyle name="Normal 20 3 5 2" xfId="29530" xr:uid="{8B5756A9-CD72-4E55-A642-F486194330E9}"/>
    <cellStyle name="Normal 20 3 5 3" xfId="29531" xr:uid="{C72A31D8-E8F2-49CE-B4CA-AB27F1066C3E}"/>
    <cellStyle name="Normal 20 3 5 4" xfId="29532" xr:uid="{4C10612D-82EC-4B08-AF6A-A5BC37D45F3B}"/>
    <cellStyle name="Normal 20 3 5 5" xfId="29533" xr:uid="{BFF2E0CC-2AC7-4182-9A4B-2F0AC84B30E1}"/>
    <cellStyle name="Normal 20 3 5 6" xfId="29534" xr:uid="{0C14C1F2-FC57-454E-A8CB-FE98F24884A9}"/>
    <cellStyle name="Normal 20 3 6" xfId="29535" xr:uid="{859C73B4-7B76-40B4-A969-20E082922E8B}"/>
    <cellStyle name="Normal 20 3 6 2" xfId="29536" xr:uid="{9BC91BE3-717C-4FDC-9672-0A722AF12405}"/>
    <cellStyle name="Normal 20 3 6 3" xfId="29537" xr:uid="{B6B4A90D-B3F4-454D-8749-B66B7CD42963}"/>
    <cellStyle name="Normal 20 3 6 4" xfId="29538" xr:uid="{F462DDD8-1CD8-4CEE-992B-84DCF46882A5}"/>
    <cellStyle name="Normal 20 3 6 5" xfId="29539" xr:uid="{4A5140DD-A7D4-4692-A9D4-8BDC0621986C}"/>
    <cellStyle name="Normal 20 3 6 6" xfId="29540" xr:uid="{68392CCE-5448-49E0-A43E-7CF770F0F540}"/>
    <cellStyle name="Normal 20 3 7" xfId="29541" xr:uid="{9A117805-8B52-442D-A3B4-444188518627}"/>
    <cellStyle name="Normal 20 3 7 2" xfId="29542" xr:uid="{BDABE164-8C2B-44F3-BAB6-74A3D9804E8A}"/>
    <cellStyle name="Normal 20 3 7 3" xfId="29543" xr:uid="{E5E0025F-8B9B-4026-99D4-9A13C4D5197F}"/>
    <cellStyle name="Normal 20 3 7 4" xfId="29544" xr:uid="{E57A757B-5ED7-4B2F-8F5A-D84B8AC3AD5C}"/>
    <cellStyle name="Normal 20 3 7 5" xfId="29545" xr:uid="{967F95BD-914A-42CC-90D0-B16A52B5A472}"/>
    <cellStyle name="Normal 20 3 7 6" xfId="29546" xr:uid="{B3AF6FD6-5FF9-4B6C-A1E2-F0BFD606D15E}"/>
    <cellStyle name="Normal 20 3 8" xfId="29547" xr:uid="{FA8D7FCA-1ED0-4515-B8A2-94E338540860}"/>
    <cellStyle name="Normal 20 3 8 2" xfId="29548" xr:uid="{63D5A4D6-19DB-44F4-B785-058EC439E299}"/>
    <cellStyle name="Normal 20 3 8 3" xfId="29549" xr:uid="{A5160073-FC47-4045-B5A3-255D476A8FFF}"/>
    <cellStyle name="Normal 20 3 8 4" xfId="29550" xr:uid="{34EB7579-9D00-4A09-8F3C-5D8AB462BAB2}"/>
    <cellStyle name="Normal 20 3 8 5" xfId="29551" xr:uid="{BD43F61A-A817-4AF9-89B4-5DEDB22F679E}"/>
    <cellStyle name="Normal 20 3 8 6" xfId="29552" xr:uid="{56624212-27DC-4B80-B994-91AEAD50A95B}"/>
    <cellStyle name="Normal 20 3 9" xfId="29553" xr:uid="{E9415CD7-C1BE-4EFF-A7CD-DA087C904D76}"/>
    <cellStyle name="Normal 20 3 9 2" xfId="29554" xr:uid="{6FE3D4A7-2C45-4065-BC15-2F136F9CA791}"/>
    <cellStyle name="Normal 20 3 9 3" xfId="29555" xr:uid="{D084C863-3403-4357-917E-881C1AD6AB99}"/>
    <cellStyle name="Normal 20 3 9 4" xfId="29556" xr:uid="{7596FDF0-2B14-4AFD-9ACC-240C19AE2F9D}"/>
    <cellStyle name="Normal 20 3 9 5" xfId="29557" xr:uid="{285068E0-BA48-4995-B728-0322CBE246BF}"/>
    <cellStyle name="Normal 20 3 9 6" xfId="29558" xr:uid="{9419C5EA-F515-441E-AD70-39F26CD7D5BC}"/>
    <cellStyle name="Normal 20 4" xfId="29559" xr:uid="{DF7017CB-4287-4B9B-8523-F6A96DB1166E}"/>
    <cellStyle name="Normal 20 4 10" xfId="29560" xr:uid="{2AA2A1B3-E797-413C-AA8A-D468B6B6621E}"/>
    <cellStyle name="Normal 20 4 10 2" xfId="29561" xr:uid="{05557E82-07C7-4663-AE2F-ED79055DF21B}"/>
    <cellStyle name="Normal 20 4 10 3" xfId="29562" xr:uid="{83D883EB-DC15-4CC4-9043-B617F4747EDB}"/>
    <cellStyle name="Normal 20 4 10 4" xfId="29563" xr:uid="{E4B052C6-E82B-47C5-894E-D8D11EFCCFAA}"/>
    <cellStyle name="Normal 20 4 10 5" xfId="29564" xr:uid="{E5D9B071-626E-4078-AC2B-6F350E520EA8}"/>
    <cellStyle name="Normal 20 4 10 6" xfId="29565" xr:uid="{EC65FC5F-D519-4585-A535-A20577543E1F}"/>
    <cellStyle name="Normal 20 4 11" xfId="29566" xr:uid="{07A2782D-39EC-4020-BD86-4329007CF009}"/>
    <cellStyle name="Normal 20 4 11 2" xfId="29567" xr:uid="{F38841E2-BF57-433C-B8B3-82FA13194243}"/>
    <cellStyle name="Normal 20 4 11 3" xfId="29568" xr:uid="{46D05B89-EA26-4D87-8057-2A5328BB09FD}"/>
    <cellStyle name="Normal 20 4 11 4" xfId="29569" xr:uid="{07ED5454-1C2C-4B94-88DF-905AC6B276C7}"/>
    <cellStyle name="Normal 20 4 11 5" xfId="29570" xr:uid="{9DB7601F-515A-4A14-A2B4-F0F577CDA97B}"/>
    <cellStyle name="Normal 20 4 11 6" xfId="29571" xr:uid="{87AEC0BF-0D90-4DBE-8211-A3641BE45CEE}"/>
    <cellStyle name="Normal 20 4 12" xfId="29572" xr:uid="{17BD1FDA-8D76-483B-AF55-12BE62289389}"/>
    <cellStyle name="Normal 20 4 12 2" xfId="29573" xr:uid="{1AD82A00-3061-4BFF-8995-2D4E48D9A28F}"/>
    <cellStyle name="Normal 20 4 12 3" xfId="29574" xr:uid="{51AC5F0F-0E7C-4960-A006-D9DFC594F439}"/>
    <cellStyle name="Normal 20 4 12 4" xfId="29575" xr:uid="{982D0714-0352-4D34-AF06-7A46C14CED06}"/>
    <cellStyle name="Normal 20 4 12 5" xfId="29576" xr:uid="{56B40429-A0D0-4138-8015-B3BAE79B53FF}"/>
    <cellStyle name="Normal 20 4 12 6" xfId="29577" xr:uid="{3DFFB206-33FF-44F5-9A96-B04BFFC79833}"/>
    <cellStyle name="Normal 20 4 13" xfId="29578" xr:uid="{7208C6F1-B07D-4335-8B85-E3795F05ADBD}"/>
    <cellStyle name="Normal 20 4 13 2" xfId="29579" xr:uid="{C54632EA-DEC8-4055-AE2E-1A0EFD25856A}"/>
    <cellStyle name="Normal 20 4 13 3" xfId="29580" xr:uid="{388F51ED-63F4-463C-9E94-B1406B25C48C}"/>
    <cellStyle name="Normal 20 4 13 4" xfId="29581" xr:uid="{A0139DCC-77AB-4D34-8334-2C27531A1446}"/>
    <cellStyle name="Normal 20 4 13 5" xfId="29582" xr:uid="{F9837B37-3DB6-47F0-8BC3-9675A087C593}"/>
    <cellStyle name="Normal 20 4 13 6" xfId="29583" xr:uid="{E985963E-338C-4609-95A9-9E1B154FC4B4}"/>
    <cellStyle name="Normal 20 4 14" xfId="29584" xr:uid="{8DD98BDE-0143-4F4F-9224-A43344258F0F}"/>
    <cellStyle name="Normal 20 4 15" xfId="29585" xr:uid="{32FA6431-3FD3-40E8-9D51-2520054C33B3}"/>
    <cellStyle name="Normal 20 4 16" xfId="29586" xr:uid="{171E73EC-082E-4F88-9B2A-6E0CF078B558}"/>
    <cellStyle name="Normal 20 4 17" xfId="29587" xr:uid="{4833DB57-750E-4CC5-8DDA-DADDA399F746}"/>
    <cellStyle name="Normal 20 4 18" xfId="29588" xr:uid="{DC6BFAFF-722C-4DD0-896F-6438F74E84E2}"/>
    <cellStyle name="Normal 20 4 2" xfId="29589" xr:uid="{0EE05DD0-199F-4A4B-994B-B9625ABD0995}"/>
    <cellStyle name="Normal 20 4 2 2" xfId="29590" xr:uid="{31C93831-3DD1-4604-AA03-46EB8F81DD05}"/>
    <cellStyle name="Normal 20 4 2 3" xfId="29591" xr:uid="{102F8DCC-D12D-4F4A-BDDE-1120B05999AD}"/>
    <cellStyle name="Normal 20 4 2 4" xfId="29592" xr:uid="{F9E985E4-9221-4DD7-B1F1-70D18C47938E}"/>
    <cellStyle name="Normal 20 4 2 5" xfId="29593" xr:uid="{619758B6-64A4-4EB1-B2DA-0B48B8A8A003}"/>
    <cellStyle name="Normal 20 4 2 6" xfId="29594" xr:uid="{89B2C81D-03FA-4DF2-9C4F-01773A550310}"/>
    <cellStyle name="Normal 20 4 3" xfId="29595" xr:uid="{23A2ADC5-0769-4865-9028-49559063C082}"/>
    <cellStyle name="Normal 20 4 3 2" xfId="29596" xr:uid="{ACD1F9CF-BD60-4208-A56B-7379F251347D}"/>
    <cellStyle name="Normal 20 4 3 3" xfId="29597" xr:uid="{56D1E387-F102-435B-8FA4-B458B0635EEB}"/>
    <cellStyle name="Normal 20 4 3 4" xfId="29598" xr:uid="{D80A781B-B7A7-4D22-AFA0-2C9CE75AC1F8}"/>
    <cellStyle name="Normal 20 4 3 5" xfId="29599" xr:uid="{57B691AA-B77F-4338-8A4A-5EA44A28485F}"/>
    <cellStyle name="Normal 20 4 3 6" xfId="29600" xr:uid="{36B7C492-213D-4C4D-B023-C9EA46D5872A}"/>
    <cellStyle name="Normal 20 4 4" xfId="29601" xr:uid="{2BF4E382-1DA5-4ABE-B1F3-80CDF36B691A}"/>
    <cellStyle name="Normal 20 4 4 2" xfId="29602" xr:uid="{F9617F3B-2A50-4534-9A29-E5DC1408ADEB}"/>
    <cellStyle name="Normal 20 4 4 3" xfId="29603" xr:uid="{C0DA5176-2237-438B-888E-4656D8F45306}"/>
    <cellStyle name="Normal 20 4 4 4" xfId="29604" xr:uid="{5987CC5C-3518-479B-B75D-C557DE203468}"/>
    <cellStyle name="Normal 20 4 4 5" xfId="29605" xr:uid="{FB1DAE53-0BBE-437A-B199-72EF290CDF64}"/>
    <cellStyle name="Normal 20 4 4 6" xfId="29606" xr:uid="{FE612E18-6E1C-40BD-B653-FC056D4E892D}"/>
    <cellStyle name="Normal 20 4 5" xfId="29607" xr:uid="{7C775BD5-D649-42F8-ABB8-CF6F9CA48763}"/>
    <cellStyle name="Normal 20 4 5 2" xfId="29608" xr:uid="{EE33B9DD-D8C4-4C1B-A436-6F9057E56529}"/>
    <cellStyle name="Normal 20 4 5 3" xfId="29609" xr:uid="{DBDB2410-C860-438F-9827-E0DA2BB0A0BC}"/>
    <cellStyle name="Normal 20 4 5 4" xfId="29610" xr:uid="{F68F94EA-6D35-444D-922B-B7A77B03536C}"/>
    <cellStyle name="Normal 20 4 5 5" xfId="29611" xr:uid="{F53F412D-4311-46ED-BA4B-FCB9D5E2C8D9}"/>
    <cellStyle name="Normal 20 4 5 6" xfId="29612" xr:uid="{4C451940-9665-475F-9A8D-3FC4821B6007}"/>
    <cellStyle name="Normal 20 4 6" xfId="29613" xr:uid="{7D889825-7F8D-4593-B5F2-03F29B7CA566}"/>
    <cellStyle name="Normal 20 4 6 2" xfId="29614" xr:uid="{DB68D041-D6E3-4571-BB5A-F18B2E4CC67C}"/>
    <cellStyle name="Normal 20 4 6 3" xfId="29615" xr:uid="{5935F024-F581-4FBE-9E19-2995701F8D72}"/>
    <cellStyle name="Normal 20 4 6 4" xfId="29616" xr:uid="{25924AF4-5CB6-4168-AD36-F972E0DF4D3C}"/>
    <cellStyle name="Normal 20 4 6 5" xfId="29617" xr:uid="{7AA75D3A-805E-48C8-B143-50672720D7C2}"/>
    <cellStyle name="Normal 20 4 6 6" xfId="29618" xr:uid="{54A17A3B-463F-433D-A829-E5C69CE0B924}"/>
    <cellStyle name="Normal 20 4 7" xfId="29619" xr:uid="{C1B835E4-86CE-4E7F-99A9-2D20031D212E}"/>
    <cellStyle name="Normal 20 4 7 2" xfId="29620" xr:uid="{92C5118F-7304-45D3-9614-EC74C0AD0EB9}"/>
    <cellStyle name="Normal 20 4 7 3" xfId="29621" xr:uid="{3B8DBA65-7FB6-4E33-99AD-CDC327E12DCF}"/>
    <cellStyle name="Normal 20 4 7 4" xfId="29622" xr:uid="{A27EB097-AE44-4CB3-A574-82E1B9082A1C}"/>
    <cellStyle name="Normal 20 4 7 5" xfId="29623" xr:uid="{415C9CFF-E1A1-4D40-8D58-B5B933CCF35D}"/>
    <cellStyle name="Normal 20 4 7 6" xfId="29624" xr:uid="{A7AA87B5-37C6-4ECE-8C71-CE6245B7C860}"/>
    <cellStyle name="Normal 20 4 8" xfId="29625" xr:uid="{91301C0E-2E6B-42B2-B5AF-5144ECF44DEB}"/>
    <cellStyle name="Normal 20 4 8 2" xfId="29626" xr:uid="{C08A0220-0B42-46E0-83FA-5CFA32FBEC77}"/>
    <cellStyle name="Normal 20 4 8 3" xfId="29627" xr:uid="{F41FEEDF-0C1B-444C-ADB0-1518949864C6}"/>
    <cellStyle name="Normal 20 4 8 4" xfId="29628" xr:uid="{585E1A05-EE97-441F-8C08-C138EF7D6BDF}"/>
    <cellStyle name="Normal 20 4 8 5" xfId="29629" xr:uid="{AA76C25E-54BE-4EFD-A68E-D3F4F14686A6}"/>
    <cellStyle name="Normal 20 4 8 6" xfId="29630" xr:uid="{E7307EAB-8147-446C-93AC-C520E58B7561}"/>
    <cellStyle name="Normal 20 4 9" xfId="29631" xr:uid="{5E0A35A0-B411-4F19-8B3B-E921C64547AD}"/>
    <cellStyle name="Normal 20 4 9 2" xfId="29632" xr:uid="{3B33DA5B-A001-4498-B030-68D732A69A36}"/>
    <cellStyle name="Normal 20 4 9 3" xfId="29633" xr:uid="{31C9DB61-8C4E-40BD-BFF3-EFFE2748F86A}"/>
    <cellStyle name="Normal 20 4 9 4" xfId="29634" xr:uid="{7F855276-EE1F-4909-A63A-1F4978CC74D9}"/>
    <cellStyle name="Normal 20 4 9 5" xfId="29635" xr:uid="{4F6B6109-764A-41F2-A41C-3CA4769E3DE6}"/>
    <cellStyle name="Normal 20 4 9 6" xfId="29636" xr:uid="{2483713E-5B86-4D99-AEE6-26E052A1FFD2}"/>
    <cellStyle name="Normal 20 5" xfId="29637" xr:uid="{1B022FCF-9753-4C45-B340-0711233D13B5}"/>
    <cellStyle name="Normal 20 5 10" xfId="29638" xr:uid="{E0F896F5-7C92-4771-B940-7AB0627A9C1F}"/>
    <cellStyle name="Normal 20 5 10 2" xfId="29639" xr:uid="{0DB8794C-2A2E-4C14-8B6F-6C6E5D782FC9}"/>
    <cellStyle name="Normal 20 5 10 3" xfId="29640" xr:uid="{E8AE2C55-0CA6-494C-B620-2D350BC2514D}"/>
    <cellStyle name="Normal 20 5 10 4" xfId="29641" xr:uid="{4719DCF5-2DEB-43A0-BBD1-64783AEE2728}"/>
    <cellStyle name="Normal 20 5 10 5" xfId="29642" xr:uid="{5572D608-872C-40D6-A424-D75EEBAF2985}"/>
    <cellStyle name="Normal 20 5 10 6" xfId="29643" xr:uid="{9161D80A-1FB6-41FB-9309-7DF1BD820681}"/>
    <cellStyle name="Normal 20 5 11" xfId="29644" xr:uid="{1DDE2670-2EC1-42FD-A13D-356248D68306}"/>
    <cellStyle name="Normal 20 5 11 2" xfId="29645" xr:uid="{EC7885E0-D500-46C9-9BB3-415363F4FC93}"/>
    <cellStyle name="Normal 20 5 11 3" xfId="29646" xr:uid="{0376D885-FFE6-460E-99BA-D6944F91D424}"/>
    <cellStyle name="Normal 20 5 11 4" xfId="29647" xr:uid="{A0047C77-4359-4BD8-9068-3D960D9904E6}"/>
    <cellStyle name="Normal 20 5 11 5" xfId="29648" xr:uid="{FD8B26D7-7AD8-41B0-AC29-20E189AAF949}"/>
    <cellStyle name="Normal 20 5 11 6" xfId="29649" xr:uid="{771C6E6E-54F0-436E-8E7A-6CF6A2C1C690}"/>
    <cellStyle name="Normal 20 5 12" xfId="29650" xr:uid="{03B77C8A-7D6A-45E4-92BD-E25F869A6476}"/>
    <cellStyle name="Normal 20 5 12 2" xfId="29651" xr:uid="{B56139B1-60BB-4A15-A8C7-A4504BFD57F5}"/>
    <cellStyle name="Normal 20 5 12 3" xfId="29652" xr:uid="{A820EB10-D880-4537-A75E-2684202538D9}"/>
    <cellStyle name="Normal 20 5 12 4" xfId="29653" xr:uid="{D6B04D0D-F573-4B32-BD64-C66E543406AB}"/>
    <cellStyle name="Normal 20 5 12 5" xfId="29654" xr:uid="{DA2FBE0A-4E05-496D-932D-247BAA59E380}"/>
    <cellStyle name="Normal 20 5 12 6" xfId="29655" xr:uid="{239D661A-0123-4B51-A77B-80929CED2A37}"/>
    <cellStyle name="Normal 20 5 13" xfId="29656" xr:uid="{B11AE4F8-6E4F-4877-ACCD-50EC2883D589}"/>
    <cellStyle name="Normal 20 5 13 2" xfId="29657" xr:uid="{0C72C4A7-6493-415D-819C-E91E6F13FF1F}"/>
    <cellStyle name="Normal 20 5 13 3" xfId="29658" xr:uid="{0C243C59-1228-4AA1-8B82-E3786A34483B}"/>
    <cellStyle name="Normal 20 5 13 4" xfId="29659" xr:uid="{AFAEA702-486A-40B5-B44D-E64FB5CD6F9F}"/>
    <cellStyle name="Normal 20 5 13 5" xfId="29660" xr:uid="{57154D7C-182E-4D7D-8E9C-0C2CF1BD2DAA}"/>
    <cellStyle name="Normal 20 5 13 6" xfId="29661" xr:uid="{258E5570-A973-4C59-A6EF-BB5E899E85F7}"/>
    <cellStyle name="Normal 20 5 14" xfId="29662" xr:uid="{80132D2E-7AAF-4E30-9350-3F5A2621031D}"/>
    <cellStyle name="Normal 20 5 15" xfId="29663" xr:uid="{091E7F1C-AB6F-43CD-81F1-EEA60049AAED}"/>
    <cellStyle name="Normal 20 5 16" xfId="29664" xr:uid="{8460DE88-37AE-4588-AB1E-0825B6F48095}"/>
    <cellStyle name="Normal 20 5 17" xfId="29665" xr:uid="{68DEE2EF-3748-4F3E-B335-12E8C79AED45}"/>
    <cellStyle name="Normal 20 5 18" xfId="29666" xr:uid="{9C246D22-3C47-4E7A-858F-ADB96D93BBF1}"/>
    <cellStyle name="Normal 20 5 2" xfId="29667" xr:uid="{38724CF9-2365-49BD-96E6-F47FA113F8CB}"/>
    <cellStyle name="Normal 20 5 2 2" xfId="29668" xr:uid="{F528489C-491A-4D25-8A0B-2E68148F0B2E}"/>
    <cellStyle name="Normal 20 5 2 3" xfId="29669" xr:uid="{78B3E055-965A-4E2C-B9B0-61DA72EF9303}"/>
    <cellStyle name="Normal 20 5 2 4" xfId="29670" xr:uid="{0994564B-2A88-41A6-90CA-C32238745E60}"/>
    <cellStyle name="Normal 20 5 2 5" xfId="29671" xr:uid="{CB343615-6046-4C62-8453-D884385B8DA2}"/>
    <cellStyle name="Normal 20 5 2 6" xfId="29672" xr:uid="{5E78144F-6CB6-4455-AC4E-23CA6E26F40D}"/>
    <cellStyle name="Normal 20 5 3" xfId="29673" xr:uid="{619A4197-B914-47D5-99F1-974943DC27D6}"/>
    <cellStyle name="Normal 20 5 3 2" xfId="29674" xr:uid="{E09F6ABB-5A31-4271-A6FC-76ED29F89E90}"/>
    <cellStyle name="Normal 20 5 3 3" xfId="29675" xr:uid="{8AF7C820-241F-4D10-977B-4872BDB23784}"/>
    <cellStyle name="Normal 20 5 3 4" xfId="29676" xr:uid="{B47D0BE4-2630-4C6B-911E-0CB38358D1D7}"/>
    <cellStyle name="Normal 20 5 3 5" xfId="29677" xr:uid="{C28518A2-595B-4601-A051-DA4F2564EAF8}"/>
    <cellStyle name="Normal 20 5 3 6" xfId="29678" xr:uid="{158C88B0-5881-40D1-ADBA-930F94B46E4B}"/>
    <cellStyle name="Normal 20 5 4" xfId="29679" xr:uid="{0BB9EE70-7E1C-48C4-9F8D-DFE1879E972E}"/>
    <cellStyle name="Normal 20 5 4 2" xfId="29680" xr:uid="{F4A5CA44-906B-4CD4-A383-83415FADDA56}"/>
    <cellStyle name="Normal 20 5 4 3" xfId="29681" xr:uid="{A034352C-352F-4D87-9461-CCF91E25C19D}"/>
    <cellStyle name="Normal 20 5 4 4" xfId="29682" xr:uid="{34CAC485-4D94-4A48-83D2-5D9C5FCEDBA1}"/>
    <cellStyle name="Normal 20 5 4 5" xfId="29683" xr:uid="{41FDDED9-1A44-4B29-A16B-D3260B9D8363}"/>
    <cellStyle name="Normal 20 5 4 6" xfId="29684" xr:uid="{B258DF2F-B3C0-4C86-9749-65BCB97A0E42}"/>
    <cellStyle name="Normal 20 5 5" xfId="29685" xr:uid="{7731AC31-D26D-470D-A1E8-0295B1DA652C}"/>
    <cellStyle name="Normal 20 5 5 2" xfId="29686" xr:uid="{2CBEFB0A-AAB2-4DB5-96F2-413A15600A21}"/>
    <cellStyle name="Normal 20 5 5 3" xfId="29687" xr:uid="{202D124F-4028-4092-B9FF-1D7D746D1358}"/>
    <cellStyle name="Normal 20 5 5 4" xfId="29688" xr:uid="{F909C4C8-9E05-48F2-AF0B-AABA6FECA752}"/>
    <cellStyle name="Normal 20 5 5 5" xfId="29689" xr:uid="{7690F06D-5373-4F8C-BC79-26EF3F14323C}"/>
    <cellStyle name="Normal 20 5 5 6" xfId="29690" xr:uid="{A36C9154-28E3-49EB-94FB-A7DBC0DB7D72}"/>
    <cellStyle name="Normal 20 5 6" xfId="29691" xr:uid="{90657EC1-BB4F-41AF-B9B2-706EC4F2B774}"/>
    <cellStyle name="Normal 20 5 6 2" xfId="29692" xr:uid="{0369E49D-A4B0-4654-AEFF-BC6699DDCECC}"/>
    <cellStyle name="Normal 20 5 6 3" xfId="29693" xr:uid="{023E3930-1CEA-4B3B-87E5-E1CBC7463C0D}"/>
    <cellStyle name="Normal 20 5 6 4" xfId="29694" xr:uid="{F7DA47A7-8559-49DC-ABBC-3DD3A856660E}"/>
    <cellStyle name="Normal 20 5 6 5" xfId="29695" xr:uid="{4F0942FB-2D45-4FAD-B6D3-E9D1F8D122B8}"/>
    <cellStyle name="Normal 20 5 6 6" xfId="29696" xr:uid="{B1770FCD-25F7-47D4-8D63-12DD99342753}"/>
    <cellStyle name="Normal 20 5 7" xfId="29697" xr:uid="{E187D497-D2B1-45D4-A4D7-15CD290AFAE8}"/>
    <cellStyle name="Normal 20 5 7 2" xfId="29698" xr:uid="{57C241AE-54EB-490F-BA07-36CA164D170F}"/>
    <cellStyle name="Normal 20 5 7 3" xfId="29699" xr:uid="{FEDF636B-7706-46BF-A494-8B292D20C814}"/>
    <cellStyle name="Normal 20 5 7 4" xfId="29700" xr:uid="{94900F74-B63D-4FB9-AA7B-2F2CB1767F08}"/>
    <cellStyle name="Normal 20 5 7 5" xfId="29701" xr:uid="{EC3F01AE-8190-4ED0-AB19-051B10E0765E}"/>
    <cellStyle name="Normal 20 5 7 6" xfId="29702" xr:uid="{BA3AA316-710E-47BD-8BE5-F6E7F6FADB2D}"/>
    <cellStyle name="Normal 20 5 8" xfId="29703" xr:uid="{9F587E52-8C54-4FB7-B14F-8A55BE629DF4}"/>
    <cellStyle name="Normal 20 5 8 2" xfId="29704" xr:uid="{599CD81C-08E0-4A4B-8B27-30D6FCE0D9EF}"/>
    <cellStyle name="Normal 20 5 8 3" xfId="29705" xr:uid="{3E371583-09E8-45B7-941D-3A7780A8DC1A}"/>
    <cellStyle name="Normal 20 5 8 4" xfId="29706" xr:uid="{6C6D3132-C3D9-401C-B526-20F3F495B153}"/>
    <cellStyle name="Normal 20 5 8 5" xfId="29707" xr:uid="{7CB99B63-9FBF-4C36-961B-057174029B6F}"/>
    <cellStyle name="Normal 20 5 8 6" xfId="29708" xr:uid="{1FC5D015-729F-4B42-9829-0476F15DC85C}"/>
    <cellStyle name="Normal 20 5 9" xfId="29709" xr:uid="{2821A2EA-A344-42DD-84BF-4554EE0BFBB6}"/>
    <cellStyle name="Normal 20 5 9 2" xfId="29710" xr:uid="{A574F632-3EB8-4DF9-9352-E64FEF919D12}"/>
    <cellStyle name="Normal 20 5 9 3" xfId="29711" xr:uid="{6BF1F665-77DE-4F97-9B1E-6B133AE2B4F2}"/>
    <cellStyle name="Normal 20 5 9 4" xfId="29712" xr:uid="{41AE98A6-04FD-45E2-89A2-FB5719B59E5E}"/>
    <cellStyle name="Normal 20 5 9 5" xfId="29713" xr:uid="{3F24D59B-2C70-4923-A462-B37F3DD01F1A}"/>
    <cellStyle name="Normal 20 5 9 6" xfId="29714" xr:uid="{95C92ADA-2DEF-4F94-AF57-808B5903687B}"/>
    <cellStyle name="Normal 20 6" xfId="29715" xr:uid="{FC7FB329-5042-41CF-A75C-5C8163AEA01C}"/>
    <cellStyle name="Normal 20 6 10" xfId="29716" xr:uid="{4CD96B69-C508-4774-9BC9-D33AF9744BE0}"/>
    <cellStyle name="Normal 20 6 10 2" xfId="29717" xr:uid="{0A755453-FF0F-45CA-B748-66ED9BC5F2CA}"/>
    <cellStyle name="Normal 20 6 10 3" xfId="29718" xr:uid="{B924B461-4DB5-47E9-AC2C-6F13D8E51488}"/>
    <cellStyle name="Normal 20 6 10 4" xfId="29719" xr:uid="{68096A0B-7E41-46F5-8846-58BBADB3E7FA}"/>
    <cellStyle name="Normal 20 6 10 5" xfId="29720" xr:uid="{3669AC03-E952-4105-A08B-4B02849A441B}"/>
    <cellStyle name="Normal 20 6 10 6" xfId="29721" xr:uid="{74CC0F0E-F124-4F43-BEF5-979F56993E83}"/>
    <cellStyle name="Normal 20 6 11" xfId="29722" xr:uid="{409352BA-EC3D-42DF-BE36-A6A4089906AD}"/>
    <cellStyle name="Normal 20 6 11 2" xfId="29723" xr:uid="{FBEB273A-7A0D-4988-90C6-67B38CAE2863}"/>
    <cellStyle name="Normal 20 6 11 3" xfId="29724" xr:uid="{A8FC599A-0809-49B5-967F-D082FB2FC6DD}"/>
    <cellStyle name="Normal 20 6 11 4" xfId="29725" xr:uid="{39E7D1F1-51BA-49BF-B12D-9B392311613A}"/>
    <cellStyle name="Normal 20 6 11 5" xfId="29726" xr:uid="{23A64F71-9568-4CF7-B0BB-56B104DFC994}"/>
    <cellStyle name="Normal 20 6 11 6" xfId="29727" xr:uid="{588495E6-794B-427D-A7CB-F973BF9DF4A2}"/>
    <cellStyle name="Normal 20 6 12" xfId="29728" xr:uid="{09678869-96A6-4BF5-970A-EC819EF9BD1F}"/>
    <cellStyle name="Normal 20 6 12 2" xfId="29729" xr:uid="{11563AA3-415D-4408-96B1-30597020448F}"/>
    <cellStyle name="Normal 20 6 12 3" xfId="29730" xr:uid="{53AB2A3A-A046-42B6-91D2-0B6B6AD811CA}"/>
    <cellStyle name="Normal 20 6 12 4" xfId="29731" xr:uid="{000EC466-0AC5-460D-9471-68665CD6E149}"/>
    <cellStyle name="Normal 20 6 12 5" xfId="29732" xr:uid="{D2A17FDF-4A1A-4EE1-B609-F17CFD1E4939}"/>
    <cellStyle name="Normal 20 6 12 6" xfId="29733" xr:uid="{7DD7DB9D-C8CA-421A-8FE7-F68C317CEDC5}"/>
    <cellStyle name="Normal 20 6 13" xfId="29734" xr:uid="{B123136D-EBB6-4D28-A7CE-D36402BE15A8}"/>
    <cellStyle name="Normal 20 6 13 2" xfId="29735" xr:uid="{417EEE13-D619-4A1B-A8F9-5AE8087EF28F}"/>
    <cellStyle name="Normal 20 6 13 3" xfId="29736" xr:uid="{4213B229-D9F5-48CB-B86E-67CE0BF14A5C}"/>
    <cellStyle name="Normal 20 6 13 4" xfId="29737" xr:uid="{81000DFE-008F-4B59-8F90-D85BC1E57151}"/>
    <cellStyle name="Normal 20 6 13 5" xfId="29738" xr:uid="{BB571226-EFBB-41C4-BB69-451D599C6038}"/>
    <cellStyle name="Normal 20 6 13 6" xfId="29739" xr:uid="{D70670DF-C0D1-4BD8-A5CF-8796525B559E}"/>
    <cellStyle name="Normal 20 6 14" xfId="29740" xr:uid="{79953629-FE54-44C4-AA75-05F9074AC2AC}"/>
    <cellStyle name="Normal 20 6 15" xfId="29741" xr:uid="{DCFB98FB-89B4-4940-A82C-443D573EB923}"/>
    <cellStyle name="Normal 20 6 16" xfId="29742" xr:uid="{72645F37-A2DC-41BF-989D-08F8E8A4C065}"/>
    <cellStyle name="Normal 20 6 17" xfId="29743" xr:uid="{24658211-814D-4D93-AD35-3769CBFCB9F2}"/>
    <cellStyle name="Normal 20 6 18" xfId="29744" xr:uid="{6AC98B90-8CB2-4D07-9600-67B006F27559}"/>
    <cellStyle name="Normal 20 6 2" xfId="29745" xr:uid="{0FBB0945-0651-49DA-8F67-B6C1BD9F5ECE}"/>
    <cellStyle name="Normal 20 6 2 2" xfId="29746" xr:uid="{19A74162-C0CA-4174-A066-A8976B11F275}"/>
    <cellStyle name="Normal 20 6 2 3" xfId="29747" xr:uid="{F8044ADB-6B8D-4C24-9A28-7638E310439D}"/>
    <cellStyle name="Normal 20 6 2 4" xfId="29748" xr:uid="{5D733A24-8240-40E0-8B60-B16A1B5680A0}"/>
    <cellStyle name="Normal 20 6 2 5" xfId="29749" xr:uid="{5A5B62B7-A7A2-4FA5-8A5C-1BC78A13F425}"/>
    <cellStyle name="Normal 20 6 2 6" xfId="29750" xr:uid="{484E53EF-C919-4008-B1BA-25F58AA3DB94}"/>
    <cellStyle name="Normal 20 6 3" xfId="29751" xr:uid="{14E805F0-85AD-43AC-A367-B7E2689B99FE}"/>
    <cellStyle name="Normal 20 6 3 2" xfId="29752" xr:uid="{1463E59B-2499-4427-9E5A-FB9CEFEF3749}"/>
    <cellStyle name="Normal 20 6 3 3" xfId="29753" xr:uid="{87134BEB-5E51-444C-9D74-0BAEED0D025E}"/>
    <cellStyle name="Normal 20 6 3 4" xfId="29754" xr:uid="{753C28D9-3A38-4865-A6A9-2EC57A76A43E}"/>
    <cellStyle name="Normal 20 6 3 5" xfId="29755" xr:uid="{154E772D-53BA-454F-BE59-1E3E289EE631}"/>
    <cellStyle name="Normal 20 6 3 6" xfId="29756" xr:uid="{58741390-05DD-4CE4-B2BE-C539090C329A}"/>
    <cellStyle name="Normal 20 6 4" xfId="29757" xr:uid="{DAE60F91-8F0C-4A56-85E4-81DD095C7927}"/>
    <cellStyle name="Normal 20 6 4 2" xfId="29758" xr:uid="{79D385E9-055B-4787-A917-6BAB2AA08BAF}"/>
    <cellStyle name="Normal 20 6 4 3" xfId="29759" xr:uid="{33B0D870-143F-4F89-86A4-C6F6CB87173D}"/>
    <cellStyle name="Normal 20 6 4 4" xfId="29760" xr:uid="{DC95D957-3C87-47D9-B419-F2A28A912CB4}"/>
    <cellStyle name="Normal 20 6 4 5" xfId="29761" xr:uid="{E62A0878-D8EC-436B-A3D9-E6029F9319CC}"/>
    <cellStyle name="Normal 20 6 4 6" xfId="29762" xr:uid="{525F38F5-799B-42EF-96A1-6F4286EAEBC4}"/>
    <cellStyle name="Normal 20 6 5" xfId="29763" xr:uid="{382EFC1E-48E3-444A-A103-00E4B62E1EAF}"/>
    <cellStyle name="Normal 20 6 5 2" xfId="29764" xr:uid="{70D63196-C29D-401C-B694-1E1F4E2FF4BB}"/>
    <cellStyle name="Normal 20 6 5 3" xfId="29765" xr:uid="{B840275F-27AF-4BA0-9516-769AD558F289}"/>
    <cellStyle name="Normal 20 6 5 4" xfId="29766" xr:uid="{05F684DB-BEE3-4B54-AA64-799C639388D7}"/>
    <cellStyle name="Normal 20 6 5 5" xfId="29767" xr:uid="{4CAF1557-8AB6-48CE-B8AF-8C8AFA8FE385}"/>
    <cellStyle name="Normal 20 6 5 6" xfId="29768" xr:uid="{8B2F296E-699C-4D4D-BE14-9B796D5E4311}"/>
    <cellStyle name="Normal 20 6 6" xfId="29769" xr:uid="{EA159687-BFAB-4693-9BC9-02C5F34986EF}"/>
    <cellStyle name="Normal 20 6 6 2" xfId="29770" xr:uid="{0233AD47-0C4F-4CF1-8965-A00403214DF8}"/>
    <cellStyle name="Normal 20 6 6 3" xfId="29771" xr:uid="{6D7CF584-EFEA-423C-89CA-3A8151EA22B0}"/>
    <cellStyle name="Normal 20 6 6 4" xfId="29772" xr:uid="{68201DBB-6B33-4ACF-BF0D-A04D80DF73E0}"/>
    <cellStyle name="Normal 20 6 6 5" xfId="29773" xr:uid="{7799F8D1-A363-45F9-A02F-BFB224E2CEAE}"/>
    <cellStyle name="Normal 20 6 6 6" xfId="29774" xr:uid="{2F0B41E5-F631-481C-9873-DB6AACD1DCC5}"/>
    <cellStyle name="Normal 20 6 7" xfId="29775" xr:uid="{1C143069-352A-4EBC-B665-DE0A5C66C1E7}"/>
    <cellStyle name="Normal 20 6 7 2" xfId="29776" xr:uid="{C44BD1ED-208E-4523-9F6B-21D8A83CFC55}"/>
    <cellStyle name="Normal 20 6 7 3" xfId="29777" xr:uid="{C4DAE72E-F1A6-4D1B-BEDD-49C16172BE02}"/>
    <cellStyle name="Normal 20 6 7 4" xfId="29778" xr:uid="{667AE955-DAA8-4325-85D3-BB9E7E4245F7}"/>
    <cellStyle name="Normal 20 6 7 5" xfId="29779" xr:uid="{47C1B8B6-F6C0-4F0A-B392-2F51539C3F13}"/>
    <cellStyle name="Normal 20 6 7 6" xfId="29780" xr:uid="{45540D16-B301-4A10-90D7-525FB1BCA43B}"/>
    <cellStyle name="Normal 20 6 8" xfId="29781" xr:uid="{A0698A28-8FE1-4EEC-BA33-AAAF51A1A553}"/>
    <cellStyle name="Normal 20 6 8 2" xfId="29782" xr:uid="{ACEE67DD-F97B-4BD8-85DE-E1E9EE498237}"/>
    <cellStyle name="Normal 20 6 8 3" xfId="29783" xr:uid="{887283B0-5D89-4CB0-A123-78DF78F21C9C}"/>
    <cellStyle name="Normal 20 6 8 4" xfId="29784" xr:uid="{0195D500-9475-49CB-A92A-9EA5139EE3E5}"/>
    <cellStyle name="Normal 20 6 8 5" xfId="29785" xr:uid="{99BAC14B-75C6-459A-BC16-6357677D9B1D}"/>
    <cellStyle name="Normal 20 6 8 6" xfId="29786" xr:uid="{A3AE31B3-D472-46B4-B744-06D54C4EF362}"/>
    <cellStyle name="Normal 20 6 9" xfId="29787" xr:uid="{C7314444-8076-4F3D-99BE-2FC9D01739D8}"/>
    <cellStyle name="Normal 20 6 9 2" xfId="29788" xr:uid="{623380FE-EBB8-4CF4-8F09-146E5A19A23E}"/>
    <cellStyle name="Normal 20 6 9 3" xfId="29789" xr:uid="{97D6ED92-7118-4626-8060-E58CA40F56B9}"/>
    <cellStyle name="Normal 20 6 9 4" xfId="29790" xr:uid="{E72B1594-1907-4729-8E76-DC526B6C387F}"/>
    <cellStyle name="Normal 20 6 9 5" xfId="29791" xr:uid="{FFD6CE77-CF9F-4B77-8A16-7D94D5628A66}"/>
    <cellStyle name="Normal 20 6 9 6" xfId="29792" xr:uid="{C30916EF-89F1-4F87-A00C-E54B402F1D64}"/>
    <cellStyle name="Normal 20 7" xfId="29793" xr:uid="{ADFB7F8A-95F6-4A18-A94B-65452D410126}"/>
    <cellStyle name="Normal 20 7 2" xfId="29794" xr:uid="{019BA64D-2DD4-4EE6-BEDD-FE48810B0796}"/>
    <cellStyle name="Normal 20 7 3" xfId="29795" xr:uid="{313C793A-C81A-487E-A3A1-2F273F31453C}"/>
    <cellStyle name="Normal 20 7 4" xfId="29796" xr:uid="{8885C649-2D29-46C5-9556-5530327CFDD7}"/>
    <cellStyle name="Normal 20 7 5" xfId="29797" xr:uid="{873BEE03-5D02-4A4D-8287-124E55A8585E}"/>
    <cellStyle name="Normal 20 7 6" xfId="29798" xr:uid="{26A5F3EF-B7EF-4870-B9FB-F61DBF0E8A7C}"/>
    <cellStyle name="Normal 20 8" xfId="29799" xr:uid="{3588B4ED-1879-4011-99BD-297721091C7A}"/>
    <cellStyle name="Normal 20 8 2" xfId="29800" xr:uid="{41872C4E-9C3A-4BF1-8B3D-0B5182DEAFFE}"/>
    <cellStyle name="Normal 20 8 3" xfId="29801" xr:uid="{3DA6CC3F-66B4-4561-9454-76284082944A}"/>
    <cellStyle name="Normal 20 8 4" xfId="29802" xr:uid="{CD860C99-B468-4B0C-8351-91379935E07F}"/>
    <cellStyle name="Normal 20 8 5" xfId="29803" xr:uid="{462EB18C-1EFC-4049-AE89-95592CAE9399}"/>
    <cellStyle name="Normal 20 8 6" xfId="29804" xr:uid="{4D9D0632-BBED-4FD2-8FB8-F11588F9BF70}"/>
    <cellStyle name="Normal 20 9" xfId="29805" xr:uid="{FBB16FDA-70DD-4D46-A139-48822CDEC85F}"/>
    <cellStyle name="Normal 20 9 2" xfId="29806" xr:uid="{17DE378F-48B7-499B-9753-7750817AA7A8}"/>
    <cellStyle name="Normal 20 9 3" xfId="29807" xr:uid="{482B5636-9AFC-4465-81E4-D46D1313FEE0}"/>
    <cellStyle name="Normal 20 9 4" xfId="29808" xr:uid="{3D11DAF6-62B8-4219-B8D9-B722777D5046}"/>
    <cellStyle name="Normal 20 9 5" xfId="29809" xr:uid="{46E55533-698B-4C09-81F5-01C4544CC950}"/>
    <cellStyle name="Normal 20 9 6" xfId="29810" xr:uid="{8E681203-4FED-479D-84A0-7CADEBFD023B}"/>
    <cellStyle name="Normal 21" xfId="29811" xr:uid="{EEEA57D1-3216-41C5-A584-298F12714CDB}"/>
    <cellStyle name="Normal 21 10" xfId="29812" xr:uid="{7ABDFA8A-72FC-4F84-83A9-4A438B2FC981}"/>
    <cellStyle name="Normal 21 10 2" xfId="29813" xr:uid="{9C5AFFF2-5D03-4F74-857B-5192ABCF1F87}"/>
    <cellStyle name="Normal 21 10 3" xfId="29814" xr:uid="{1A4B9F10-2DD0-4EFF-9E1D-F9466BDC8845}"/>
    <cellStyle name="Normal 21 10 4" xfId="29815" xr:uid="{AFBC3A51-B06A-43E3-B4F5-74905747CFEF}"/>
    <cellStyle name="Normal 21 10 5" xfId="29816" xr:uid="{01B7AA9C-96D1-4927-9FE8-6096903BF072}"/>
    <cellStyle name="Normal 21 10 6" xfId="29817" xr:uid="{4DDEE833-A684-4172-B9B5-EAF9B1AECDF3}"/>
    <cellStyle name="Normal 21 11" xfId="29818" xr:uid="{DA4B14CD-2607-45F0-B671-3A79D467D4D1}"/>
    <cellStyle name="Normal 21 11 2" xfId="29819" xr:uid="{2470F121-B8F7-499B-8F93-DCDFB50A1D26}"/>
    <cellStyle name="Normal 21 11 3" xfId="29820" xr:uid="{874BB249-8A3E-4B32-A90E-01206C5D8FBF}"/>
    <cellStyle name="Normal 21 11 4" xfId="29821" xr:uid="{FB8FF449-0CD3-4B09-A16E-E80DE9DBCBCC}"/>
    <cellStyle name="Normal 21 11 5" xfId="29822" xr:uid="{4C5B6617-9B48-4438-9582-DB6002B60529}"/>
    <cellStyle name="Normal 21 11 6" xfId="29823" xr:uid="{61F24BB3-D3D2-4673-9B2D-4DA4428669D0}"/>
    <cellStyle name="Normal 21 12" xfId="29824" xr:uid="{087E5FD4-A146-4C56-AAD1-7AFD5B7724F7}"/>
    <cellStyle name="Normal 21 12 2" xfId="29825" xr:uid="{3AB74811-A7F8-4377-89FF-AD50C226E217}"/>
    <cellStyle name="Normal 21 12 3" xfId="29826" xr:uid="{946BF1BB-84F8-4F69-BFBD-3A498A73B46A}"/>
    <cellStyle name="Normal 21 12 4" xfId="29827" xr:uid="{68138623-3C1D-4692-BF57-A429AF2B30F7}"/>
    <cellStyle name="Normal 21 12 5" xfId="29828" xr:uid="{B65D1C9D-0DFC-4876-94A6-620817DB6DBF}"/>
    <cellStyle name="Normal 21 12 6" xfId="29829" xr:uid="{5D30AD27-7B19-4DFB-8112-DB19F2541AA2}"/>
    <cellStyle name="Normal 21 13" xfId="29830" xr:uid="{ADA14860-788D-49B8-82C9-7BCFF5C22659}"/>
    <cellStyle name="Normal 21 13 2" xfId="29831" xr:uid="{B5F69E42-9F1D-449E-9CCC-664746E3E31C}"/>
    <cellStyle name="Normal 21 13 3" xfId="29832" xr:uid="{571096BC-0EE0-4391-8804-879FC4C1C703}"/>
    <cellStyle name="Normal 21 13 4" xfId="29833" xr:uid="{1C960357-5169-4238-82BB-629E1703DFD3}"/>
    <cellStyle name="Normal 21 13 5" xfId="29834" xr:uid="{68D8C134-6049-49E3-A9F0-5B78E7749C73}"/>
    <cellStyle name="Normal 21 13 6" xfId="29835" xr:uid="{BF7C8B9D-E369-4000-BAE3-229F25EB7A9F}"/>
    <cellStyle name="Normal 21 14" xfId="29836" xr:uid="{FA7FC741-CCE3-4A7E-B356-7283989234DD}"/>
    <cellStyle name="Normal 21 14 2" xfId="29837" xr:uid="{18BD297C-5C21-437F-A066-25EFBB23F8C2}"/>
    <cellStyle name="Normal 21 14 3" xfId="29838" xr:uid="{FD738CD0-4B41-4F99-8ECF-54702D433D34}"/>
    <cellStyle name="Normal 21 14 4" xfId="29839" xr:uid="{29FDC926-455A-40BE-972C-E9A6935F0086}"/>
    <cellStyle name="Normal 21 14 5" xfId="29840" xr:uid="{D1A44C08-B305-4F20-A993-192F186E6524}"/>
    <cellStyle name="Normal 21 14 6" xfId="29841" xr:uid="{97417FF6-86DF-4171-9BFB-4E0488B46558}"/>
    <cellStyle name="Normal 21 15" xfId="29842" xr:uid="{574E4C4A-7AA9-4304-BDFD-516D6F27871A}"/>
    <cellStyle name="Normal 21 15 2" xfId="29843" xr:uid="{CC37DFED-4631-48EE-AA32-FFBFCE94DC44}"/>
    <cellStyle name="Normal 21 15 3" xfId="29844" xr:uid="{73B44D07-0C85-4D9D-BD8A-4D963C315455}"/>
    <cellStyle name="Normal 21 15 4" xfId="29845" xr:uid="{F005774D-FC61-4F72-80A2-83ED3FB259C6}"/>
    <cellStyle name="Normal 21 15 5" xfId="29846" xr:uid="{CB53D7A7-9FFC-451D-8080-6D89365E13BD}"/>
    <cellStyle name="Normal 21 15 6" xfId="29847" xr:uid="{EA1463D2-4E86-4357-9284-EA9CA055E786}"/>
    <cellStyle name="Normal 21 16" xfId="29848" xr:uid="{E57FA284-CE20-4140-A97D-A387C266B3D6}"/>
    <cellStyle name="Normal 21 16 2" xfId="29849" xr:uid="{FEFE9844-333D-4E62-8E1A-301415D65D1D}"/>
    <cellStyle name="Normal 21 16 3" xfId="29850" xr:uid="{3A3568E1-396A-4229-8AC9-BD8405747F63}"/>
    <cellStyle name="Normal 21 16 4" xfId="29851" xr:uid="{D765D71C-BCAF-4CA0-877D-48DA188526B1}"/>
    <cellStyle name="Normal 21 16 5" xfId="29852" xr:uid="{EC2250C7-0B0B-4ED0-B3DC-5E42B6643E76}"/>
    <cellStyle name="Normal 21 16 6" xfId="29853" xr:uid="{5F13D048-2B19-4B04-BC1C-C0A9C76EB419}"/>
    <cellStyle name="Normal 21 17" xfId="29854" xr:uid="{61E5F1E5-B1B0-43B3-94BE-34765F5784D8}"/>
    <cellStyle name="Normal 21 17 2" xfId="29855" xr:uid="{12CFA279-BB4C-409A-B294-5327B58F9231}"/>
    <cellStyle name="Normal 21 17 3" xfId="29856" xr:uid="{5994223E-3FAB-4607-A5A5-EE836B5080A1}"/>
    <cellStyle name="Normal 21 17 4" xfId="29857" xr:uid="{F09CF7D3-4FF9-4012-A5A0-B09152F899A7}"/>
    <cellStyle name="Normal 21 17 5" xfId="29858" xr:uid="{F3A3B009-543B-498A-8A32-6CBDB024D4BE}"/>
    <cellStyle name="Normal 21 17 6" xfId="29859" xr:uid="{F9809140-E9B1-420F-A6E5-356D2938E8C0}"/>
    <cellStyle name="Normal 21 18" xfId="29860" xr:uid="{137BC62C-2971-4C48-B510-9301E5326174}"/>
    <cellStyle name="Normal 21 18 2" xfId="29861" xr:uid="{50B8204E-6F3C-41D2-8051-9F6553B64059}"/>
    <cellStyle name="Normal 21 18 3" xfId="29862" xr:uid="{F0A61FBB-6026-4EF1-AAA4-3A5EF99DA9CF}"/>
    <cellStyle name="Normal 21 18 4" xfId="29863" xr:uid="{B1A29F0A-C7DC-4459-A03C-6108352D83E1}"/>
    <cellStyle name="Normal 21 18 5" xfId="29864" xr:uid="{2220C52C-F7AD-4BFE-A06E-F430412FD8CD}"/>
    <cellStyle name="Normal 21 18 6" xfId="29865" xr:uid="{B0ACE1AB-0352-4737-B76D-BDCB888B4516}"/>
    <cellStyle name="Normal 21 19" xfId="29866" xr:uid="{333C23C2-F4B3-4AD7-AC1D-123E8FFBCF93}"/>
    <cellStyle name="Normal 21 2" xfId="29867" xr:uid="{59EBC2E8-0A67-451A-9A2E-EE58E8066C70}"/>
    <cellStyle name="Normal 21 2 10" xfId="29868" xr:uid="{2D733832-0D44-4217-8E07-8D394F892C2B}"/>
    <cellStyle name="Normal 21 2 10 2" xfId="29869" xr:uid="{832DFB07-5286-4878-BF28-438C173B8C0C}"/>
    <cellStyle name="Normal 21 2 10 3" xfId="29870" xr:uid="{159645B5-C4C7-4000-8DD5-78FAA44BF489}"/>
    <cellStyle name="Normal 21 2 10 4" xfId="29871" xr:uid="{CB79138D-2BAA-4A93-AEF5-2F4FE5368BCB}"/>
    <cellStyle name="Normal 21 2 10 5" xfId="29872" xr:uid="{443A6589-C37D-49CC-8518-54E7012F2039}"/>
    <cellStyle name="Normal 21 2 10 6" xfId="29873" xr:uid="{1585BFC0-3B58-4DE8-808E-5C36F44BFC61}"/>
    <cellStyle name="Normal 21 2 11" xfId="29874" xr:uid="{75E0AF88-CF9F-4572-A380-D4AD4A4F1953}"/>
    <cellStyle name="Normal 21 2 11 2" xfId="29875" xr:uid="{5CD1D5F1-9F91-403B-8927-9AE914E46054}"/>
    <cellStyle name="Normal 21 2 11 3" xfId="29876" xr:uid="{489FDBC2-9B3A-4F9F-912B-286DC79A59DF}"/>
    <cellStyle name="Normal 21 2 11 4" xfId="29877" xr:uid="{69DC5BBB-7FC4-4938-AA6A-CD890376AA29}"/>
    <cellStyle name="Normal 21 2 11 5" xfId="29878" xr:uid="{426C34CA-7BD9-4A33-AA9A-C71AC6BCADA5}"/>
    <cellStyle name="Normal 21 2 11 6" xfId="29879" xr:uid="{A81E7AAB-BAF9-414A-816C-8365C788F148}"/>
    <cellStyle name="Normal 21 2 12" xfId="29880" xr:uid="{ADC6D4A7-1288-4551-B990-8B28BD5EB80F}"/>
    <cellStyle name="Normal 21 2 12 2" xfId="29881" xr:uid="{3CD68E36-9761-4072-BF67-E6BE94AC95ED}"/>
    <cellStyle name="Normal 21 2 12 3" xfId="29882" xr:uid="{567740C2-52E1-48DF-B271-850AEBE297CC}"/>
    <cellStyle name="Normal 21 2 12 4" xfId="29883" xr:uid="{663D4060-4916-42B6-80B4-7F47FA815095}"/>
    <cellStyle name="Normal 21 2 12 5" xfId="29884" xr:uid="{B9A2FE54-A399-493D-A5A6-DB95DE9F467C}"/>
    <cellStyle name="Normal 21 2 12 6" xfId="29885" xr:uid="{61A21AEE-7C8F-408E-8DFD-AABDBBB0555E}"/>
    <cellStyle name="Normal 21 2 13" xfId="29886" xr:uid="{18B745C8-AF57-4C41-B8F9-BAE465725E24}"/>
    <cellStyle name="Normal 21 2 13 2" xfId="29887" xr:uid="{959C24A9-A0B0-4141-B979-CCEC64601457}"/>
    <cellStyle name="Normal 21 2 13 3" xfId="29888" xr:uid="{6275A411-3F03-4622-8678-F10135402C57}"/>
    <cellStyle name="Normal 21 2 13 4" xfId="29889" xr:uid="{30871DE5-3B7B-4853-81FF-D49CFEF46652}"/>
    <cellStyle name="Normal 21 2 13 5" xfId="29890" xr:uid="{01D4A34E-FF2F-4F30-A6E6-2C1784347455}"/>
    <cellStyle name="Normal 21 2 13 6" xfId="29891" xr:uid="{5D577DBA-D71C-49DB-BD6F-8C1ACEFA8C2A}"/>
    <cellStyle name="Normal 21 2 14" xfId="29892" xr:uid="{E05858B3-948D-4E21-B04D-A2B39A6FC07F}"/>
    <cellStyle name="Normal 21 2 15" xfId="29893" xr:uid="{5B55C744-3F77-42D8-AD84-3FC15F7624E5}"/>
    <cellStyle name="Normal 21 2 16" xfId="29894" xr:uid="{555F6F3B-0108-4B8E-B84C-5BFAEBD3C5AC}"/>
    <cellStyle name="Normal 21 2 17" xfId="29895" xr:uid="{B1293172-5BA6-4EEF-954C-F0247B47F188}"/>
    <cellStyle name="Normal 21 2 18" xfId="29896" xr:uid="{B9E61E75-2F7F-403A-A98C-99DCDC588C6E}"/>
    <cellStyle name="Normal 21 2 2" xfId="29897" xr:uid="{ACF3DD18-5052-41C7-B928-1C87C1F610AA}"/>
    <cellStyle name="Normal 21 2 2 2" xfId="29898" xr:uid="{B70FE5A3-C68F-40A1-A920-5346E1917D89}"/>
    <cellStyle name="Normal 21 2 2 3" xfId="29899" xr:uid="{9A29A66D-71D2-49D0-B1D7-EBDEDB906669}"/>
    <cellStyle name="Normal 21 2 2 4" xfId="29900" xr:uid="{AAD82CA7-A120-403B-8641-F60552F55584}"/>
    <cellStyle name="Normal 21 2 2 5" xfId="29901" xr:uid="{B3824A9F-B1BC-4EE9-9A45-D48E9798FD10}"/>
    <cellStyle name="Normal 21 2 2 6" xfId="29902" xr:uid="{1DD9F3DB-E257-4009-A7B1-D3D95C5B337B}"/>
    <cellStyle name="Normal 21 2 3" xfId="29903" xr:uid="{0EBFBEF3-833D-4320-AF6A-AEC82531F3D2}"/>
    <cellStyle name="Normal 21 2 3 2" xfId="29904" xr:uid="{75E86CF7-1588-4CEC-A3A0-27647E62A790}"/>
    <cellStyle name="Normal 21 2 3 3" xfId="29905" xr:uid="{34C3244D-71C0-4269-A5DF-F548C3A96155}"/>
    <cellStyle name="Normal 21 2 3 4" xfId="29906" xr:uid="{05A5A677-C80C-4FE1-B1B6-F8C5B825A12A}"/>
    <cellStyle name="Normal 21 2 3 5" xfId="29907" xr:uid="{9D6445A0-29EB-403A-BBEC-63C3C1A879B6}"/>
    <cellStyle name="Normal 21 2 3 6" xfId="29908" xr:uid="{02AB7C77-288A-4AF7-A6BA-DAACFC389E63}"/>
    <cellStyle name="Normal 21 2 4" xfId="29909" xr:uid="{2253B1BE-52E6-4E5C-A52C-95DDF4AAFC82}"/>
    <cellStyle name="Normal 21 2 4 2" xfId="29910" xr:uid="{F8B52F52-816E-4304-BA7B-9497F7C5E65A}"/>
    <cellStyle name="Normal 21 2 4 3" xfId="29911" xr:uid="{BDAFB243-D39B-4CD9-AB87-6DC99BF94F0B}"/>
    <cellStyle name="Normal 21 2 4 4" xfId="29912" xr:uid="{24AD9C22-7BBD-4F06-ABF0-B2816CEB6A0E}"/>
    <cellStyle name="Normal 21 2 4 5" xfId="29913" xr:uid="{F4DA00EA-8DDB-40A6-8108-994C6A881B12}"/>
    <cellStyle name="Normal 21 2 4 6" xfId="29914" xr:uid="{F1122267-ABF9-451A-9683-08E6EC188021}"/>
    <cellStyle name="Normal 21 2 5" xfId="29915" xr:uid="{5AC0CB0A-0E88-4B75-9C38-73200860DE77}"/>
    <cellStyle name="Normal 21 2 5 2" xfId="29916" xr:uid="{28C26FF6-958C-4E02-860A-FAD6C8128984}"/>
    <cellStyle name="Normal 21 2 5 3" xfId="29917" xr:uid="{439D0100-6D63-4559-B355-B34022D2BF4A}"/>
    <cellStyle name="Normal 21 2 5 4" xfId="29918" xr:uid="{0F4B18A0-9027-4C5D-B8F2-9F58C2179E60}"/>
    <cellStyle name="Normal 21 2 5 5" xfId="29919" xr:uid="{FED38400-52CC-4204-B0EE-3C82CD762707}"/>
    <cellStyle name="Normal 21 2 5 6" xfId="29920" xr:uid="{C925A0EC-8E4F-4E8F-9E15-E55C65C5B960}"/>
    <cellStyle name="Normal 21 2 6" xfId="29921" xr:uid="{8EDCA52D-1AD3-48D8-A91C-8B745B92B564}"/>
    <cellStyle name="Normal 21 2 6 2" xfId="29922" xr:uid="{5E610750-88E9-47DD-8A48-CD7AC3B00FB8}"/>
    <cellStyle name="Normal 21 2 6 3" xfId="29923" xr:uid="{DB1C6CA0-360F-4BC7-BE47-868265B621BE}"/>
    <cellStyle name="Normal 21 2 6 4" xfId="29924" xr:uid="{4A4EAFA3-76BE-4672-8C7C-6E0B966D2E64}"/>
    <cellStyle name="Normal 21 2 6 5" xfId="29925" xr:uid="{B0BB35CC-3FFC-4679-B5F5-5AC67A6DB398}"/>
    <cellStyle name="Normal 21 2 6 6" xfId="29926" xr:uid="{8E82EECF-667C-4B52-940A-9F01404C5A16}"/>
    <cellStyle name="Normal 21 2 7" xfId="29927" xr:uid="{61E23F2D-7E5B-486F-9252-104243C1AD39}"/>
    <cellStyle name="Normal 21 2 7 2" xfId="29928" xr:uid="{5BF90317-1D02-4A3E-ADB4-6488CBC42200}"/>
    <cellStyle name="Normal 21 2 7 3" xfId="29929" xr:uid="{BD3E5A36-4B5A-4123-A8E1-ED6FEDA28855}"/>
    <cellStyle name="Normal 21 2 7 4" xfId="29930" xr:uid="{2534D009-29CD-477B-A5B2-E0901F61E261}"/>
    <cellStyle name="Normal 21 2 7 5" xfId="29931" xr:uid="{1812961A-DD1A-4AE6-9E08-244458B8EE31}"/>
    <cellStyle name="Normal 21 2 7 6" xfId="29932" xr:uid="{F1AA52BB-7412-4C2F-863F-8B6DD0EB84E3}"/>
    <cellStyle name="Normal 21 2 8" xfId="29933" xr:uid="{539EE78A-9ACD-45EE-9D66-FED179C5B590}"/>
    <cellStyle name="Normal 21 2 8 2" xfId="29934" xr:uid="{09E93730-F01C-4C80-95D7-F9CB8ADA4062}"/>
    <cellStyle name="Normal 21 2 8 3" xfId="29935" xr:uid="{F647A819-C5A8-4304-82B3-EAEBC0EE7957}"/>
    <cellStyle name="Normal 21 2 8 4" xfId="29936" xr:uid="{DAE44CED-79D9-4C6D-AA96-F2EE315AB58A}"/>
    <cellStyle name="Normal 21 2 8 5" xfId="29937" xr:uid="{0841A2D5-7256-49BD-9117-38F56BFCCE93}"/>
    <cellStyle name="Normal 21 2 8 6" xfId="29938" xr:uid="{C4EA2D17-D8C9-4995-8CE8-9647106186AE}"/>
    <cellStyle name="Normal 21 2 9" xfId="29939" xr:uid="{0363DF41-93B3-41E2-8B4C-04C3040E3865}"/>
    <cellStyle name="Normal 21 2 9 2" xfId="29940" xr:uid="{E1957FFC-B016-447B-A97A-A8C331B3046E}"/>
    <cellStyle name="Normal 21 2 9 3" xfId="29941" xr:uid="{670D24A4-BC1D-44B6-9BB2-B8126B6BAEA6}"/>
    <cellStyle name="Normal 21 2 9 4" xfId="29942" xr:uid="{2E0EE135-355E-424F-8CFA-47F2498C3BA4}"/>
    <cellStyle name="Normal 21 2 9 5" xfId="29943" xr:uid="{45E2F2CA-EB07-4938-8834-A72A2DCDF7B5}"/>
    <cellStyle name="Normal 21 2 9 6" xfId="29944" xr:uid="{5CA4ABA6-65AB-4E50-8BF4-0C3C80B8D988}"/>
    <cellStyle name="Normal 21 20" xfId="29945" xr:uid="{4D205B75-8A88-4D02-82BF-FBE9FC9A4C51}"/>
    <cellStyle name="Normal 21 21" xfId="29946" xr:uid="{4B4ABD3A-C976-4EEB-9370-53D967E37138}"/>
    <cellStyle name="Normal 21 22" xfId="29947" xr:uid="{37BA26B2-2950-4E03-8003-AD93365DDA3A}"/>
    <cellStyle name="Normal 21 23" xfId="29948" xr:uid="{A1E89460-CEC0-4520-8F16-74DB301FB708}"/>
    <cellStyle name="Normal 21 3" xfId="29949" xr:uid="{0E7B9EC7-CAB4-48AE-87C4-13BCB84EB262}"/>
    <cellStyle name="Normal 21 3 10" xfId="29950" xr:uid="{9C5335FD-3090-451C-9BB2-A6AD439661C0}"/>
    <cellStyle name="Normal 21 3 10 2" xfId="29951" xr:uid="{8360EBBA-11C1-4771-81E9-C0315F5CA1AA}"/>
    <cellStyle name="Normal 21 3 10 3" xfId="29952" xr:uid="{49803C4C-0174-48AD-8A64-7F2EEA38B4DD}"/>
    <cellStyle name="Normal 21 3 10 4" xfId="29953" xr:uid="{D8CC2E2F-19BC-4F7A-B7B7-B1610769BF5A}"/>
    <cellStyle name="Normal 21 3 10 5" xfId="29954" xr:uid="{62C03AFF-F594-4EAE-BCD2-8A9091BAB6A2}"/>
    <cellStyle name="Normal 21 3 10 6" xfId="29955" xr:uid="{E6B3E0A0-B87D-42C8-9D2C-AABE9CF3EF18}"/>
    <cellStyle name="Normal 21 3 11" xfId="29956" xr:uid="{EEBC820E-93EB-44E8-B817-BE8E1614C75B}"/>
    <cellStyle name="Normal 21 3 11 2" xfId="29957" xr:uid="{0471FD21-9C04-41F7-856F-A4793D08C20D}"/>
    <cellStyle name="Normal 21 3 11 3" xfId="29958" xr:uid="{BFA15A7D-6CD9-4557-B522-E579E8A45BFD}"/>
    <cellStyle name="Normal 21 3 11 4" xfId="29959" xr:uid="{A8664FD2-8625-42FA-ACFF-3C7D84762114}"/>
    <cellStyle name="Normal 21 3 11 5" xfId="29960" xr:uid="{8FB1F6CB-E138-4D4D-A066-81F7B6D83C42}"/>
    <cellStyle name="Normal 21 3 11 6" xfId="29961" xr:uid="{6F2B0672-4A96-4E03-8201-0B89D8C18B00}"/>
    <cellStyle name="Normal 21 3 12" xfId="29962" xr:uid="{70A9DE18-78CA-401F-993A-35852248B200}"/>
    <cellStyle name="Normal 21 3 12 2" xfId="29963" xr:uid="{57CE82D7-4764-4E01-AE83-8E549B2B8C59}"/>
    <cellStyle name="Normal 21 3 12 3" xfId="29964" xr:uid="{0CE8D61E-F1D4-48BB-8E26-F61B185D5CF1}"/>
    <cellStyle name="Normal 21 3 12 4" xfId="29965" xr:uid="{CD6E678E-F4CC-426D-80AB-6227AB903C65}"/>
    <cellStyle name="Normal 21 3 12 5" xfId="29966" xr:uid="{9C1E0F02-A39A-4E6E-8BAC-E2AACDD5FC9B}"/>
    <cellStyle name="Normal 21 3 12 6" xfId="29967" xr:uid="{5C1F6C95-C3C4-48B2-A2DF-3531795C0BB9}"/>
    <cellStyle name="Normal 21 3 13" xfId="29968" xr:uid="{6FB19B71-0A6E-4F21-A91E-F065B297A49A}"/>
    <cellStyle name="Normal 21 3 13 2" xfId="29969" xr:uid="{4FCE5683-E508-4DBB-956A-CE04082694BC}"/>
    <cellStyle name="Normal 21 3 13 3" xfId="29970" xr:uid="{75EBBC9E-1E5F-4BBA-8278-0AF1BC0EA1D5}"/>
    <cellStyle name="Normal 21 3 13 4" xfId="29971" xr:uid="{D561D303-FB5E-48E0-8039-A684E2F2599C}"/>
    <cellStyle name="Normal 21 3 13 5" xfId="29972" xr:uid="{EBC07D5C-2A9D-4C5C-BCEF-E2E9C8B98C9D}"/>
    <cellStyle name="Normal 21 3 13 6" xfId="29973" xr:uid="{16032053-EF54-439C-B1EA-46DA10D0818D}"/>
    <cellStyle name="Normal 21 3 14" xfId="29974" xr:uid="{F46EE15E-D850-4B3B-A3C6-8DDCAA38BD39}"/>
    <cellStyle name="Normal 21 3 15" xfId="29975" xr:uid="{56FE56C5-3EB7-4214-8586-BD6E2E192AE3}"/>
    <cellStyle name="Normal 21 3 16" xfId="29976" xr:uid="{031924D1-16ED-452B-A7B6-83BD906E3403}"/>
    <cellStyle name="Normal 21 3 17" xfId="29977" xr:uid="{E19CDD00-22AE-4779-9F39-D2D3EC0CB097}"/>
    <cellStyle name="Normal 21 3 18" xfId="29978" xr:uid="{1B6F32ED-79F1-4BFD-B9A3-2DBF9FFF35B1}"/>
    <cellStyle name="Normal 21 3 2" xfId="29979" xr:uid="{B1BA8F31-5C35-4975-99A1-49E6B97973DD}"/>
    <cellStyle name="Normal 21 3 2 2" xfId="29980" xr:uid="{7544B39C-A446-4579-8B37-9F265311923F}"/>
    <cellStyle name="Normal 21 3 2 3" xfId="29981" xr:uid="{507700B7-2E77-458B-8086-1CBA7F098759}"/>
    <cellStyle name="Normal 21 3 2 4" xfId="29982" xr:uid="{1BB672EE-B5BE-454F-AE38-6169ABAC368D}"/>
    <cellStyle name="Normal 21 3 2 5" xfId="29983" xr:uid="{3A6D0C11-B918-4BA9-A04A-42A8DD295142}"/>
    <cellStyle name="Normal 21 3 2 6" xfId="29984" xr:uid="{87183863-D41C-487C-9F1D-30C054894C1C}"/>
    <cellStyle name="Normal 21 3 3" xfId="29985" xr:uid="{F346D31F-0E00-4DA9-B54B-6086E0B762B8}"/>
    <cellStyle name="Normal 21 3 3 2" xfId="29986" xr:uid="{2005C802-57DC-49CB-9C7C-2A7841A20A22}"/>
    <cellStyle name="Normal 21 3 3 3" xfId="29987" xr:uid="{01631AB7-60A6-4D49-8F76-EC84C5FFDBDF}"/>
    <cellStyle name="Normal 21 3 3 4" xfId="29988" xr:uid="{8405A747-E3B7-470A-BEC9-D3D6E66A0F49}"/>
    <cellStyle name="Normal 21 3 3 5" xfId="29989" xr:uid="{FF2F4793-C73D-4F02-BA2E-334703B57E4F}"/>
    <cellStyle name="Normal 21 3 3 6" xfId="29990" xr:uid="{05D634BD-E913-4CCE-BBD5-378D00A2ACEC}"/>
    <cellStyle name="Normal 21 3 4" xfId="29991" xr:uid="{E7AEBF7F-C0EC-40A1-8589-E2CF8D1ACB25}"/>
    <cellStyle name="Normal 21 3 4 2" xfId="29992" xr:uid="{14ED2D89-C792-4F4E-80CE-ABC1CBEB669B}"/>
    <cellStyle name="Normal 21 3 4 3" xfId="29993" xr:uid="{EE79265B-2474-4EF2-8C6E-CD33368AEE64}"/>
    <cellStyle name="Normal 21 3 4 4" xfId="29994" xr:uid="{8BD57C2C-AD90-4E73-B341-025D1029D25E}"/>
    <cellStyle name="Normal 21 3 4 5" xfId="29995" xr:uid="{172E4F25-D405-4B85-9D84-0ED34356EE71}"/>
    <cellStyle name="Normal 21 3 4 6" xfId="29996" xr:uid="{21FF7A9D-10F9-4309-A683-058833329B94}"/>
    <cellStyle name="Normal 21 3 5" xfId="29997" xr:uid="{F9FE3AF5-701C-45BC-B87F-1662169FCFC5}"/>
    <cellStyle name="Normal 21 3 5 2" xfId="29998" xr:uid="{CD9DB8E7-31A7-47B4-AEC2-DAB0227F080F}"/>
    <cellStyle name="Normal 21 3 5 3" xfId="29999" xr:uid="{F99D535C-5072-4AD6-8508-B13269E1E5CF}"/>
    <cellStyle name="Normal 21 3 5 4" xfId="30000" xr:uid="{9A63915B-BE87-4768-B185-6B59BD36540E}"/>
    <cellStyle name="Normal 21 3 5 5" xfId="30001" xr:uid="{A16F2EB1-1674-4E28-86E9-5A6E9461FAD2}"/>
    <cellStyle name="Normal 21 3 5 6" xfId="30002" xr:uid="{B7347730-DDDD-44F4-A4A0-54E6A549545B}"/>
    <cellStyle name="Normal 21 3 6" xfId="30003" xr:uid="{3F372E88-AE8E-4CB1-8953-0599B0D3EC7E}"/>
    <cellStyle name="Normal 21 3 6 2" xfId="30004" xr:uid="{A565F204-E1AA-420C-8B19-C28D3DFD37E3}"/>
    <cellStyle name="Normal 21 3 6 3" xfId="30005" xr:uid="{1AB0A808-D51B-40A6-AB5C-5E9990792E67}"/>
    <cellStyle name="Normal 21 3 6 4" xfId="30006" xr:uid="{7C7E5753-E91A-4BFC-84B6-9CF106372373}"/>
    <cellStyle name="Normal 21 3 6 5" xfId="30007" xr:uid="{00DBC54E-2032-4A7B-8467-6BC92EC590E0}"/>
    <cellStyle name="Normal 21 3 6 6" xfId="30008" xr:uid="{B3F8D14A-539B-4888-9C63-1134E3A644AC}"/>
    <cellStyle name="Normal 21 3 7" xfId="30009" xr:uid="{1FD79A5A-B976-4CB6-B3A0-A704DC070F7B}"/>
    <cellStyle name="Normal 21 3 7 2" xfId="30010" xr:uid="{166C18CD-95E1-4F1F-803A-BBFB883251A4}"/>
    <cellStyle name="Normal 21 3 7 3" xfId="30011" xr:uid="{E8A5D174-F597-4C59-B27F-1A3380EB593D}"/>
    <cellStyle name="Normal 21 3 7 4" xfId="30012" xr:uid="{5CB541A9-76B2-41C6-89BD-80FAB3049A55}"/>
    <cellStyle name="Normal 21 3 7 5" xfId="30013" xr:uid="{22C2B155-890E-4A87-90A8-9B0139E14056}"/>
    <cellStyle name="Normal 21 3 7 6" xfId="30014" xr:uid="{DDDEF0AB-F1E2-41EA-BC4B-5280BCEFA2C2}"/>
    <cellStyle name="Normal 21 3 8" xfId="30015" xr:uid="{F7D055F6-EB9C-4D32-8B75-0D2B65223209}"/>
    <cellStyle name="Normal 21 3 8 2" xfId="30016" xr:uid="{45A3480C-D9A0-41D6-BAA7-348E4FC0E72B}"/>
    <cellStyle name="Normal 21 3 8 3" xfId="30017" xr:uid="{E383E0A9-E0B8-4833-AFB4-0C526814EFAB}"/>
    <cellStyle name="Normal 21 3 8 4" xfId="30018" xr:uid="{306EE2E2-AF80-476E-92BE-0587EF99042B}"/>
    <cellStyle name="Normal 21 3 8 5" xfId="30019" xr:uid="{CAED6DC1-3BD8-4621-BCAD-72C66059BCD4}"/>
    <cellStyle name="Normal 21 3 8 6" xfId="30020" xr:uid="{C531B09B-B72D-4B50-BFDA-4CC80B36637B}"/>
    <cellStyle name="Normal 21 3 9" xfId="30021" xr:uid="{A243D42E-06D5-428D-8A27-3082AAD26AB2}"/>
    <cellStyle name="Normal 21 3 9 2" xfId="30022" xr:uid="{1457E8D2-06CA-43C8-8E02-DA17E8126213}"/>
    <cellStyle name="Normal 21 3 9 3" xfId="30023" xr:uid="{A69230F5-0B40-4E79-A371-A580D31EA969}"/>
    <cellStyle name="Normal 21 3 9 4" xfId="30024" xr:uid="{7C712CFD-1AFB-4CFA-948A-CFF62CB6B527}"/>
    <cellStyle name="Normal 21 3 9 5" xfId="30025" xr:uid="{16FD3EAF-6A00-4CC8-84BD-F22C8A49A781}"/>
    <cellStyle name="Normal 21 3 9 6" xfId="30026" xr:uid="{134485DD-61B4-4826-B3CD-74D54C4D3554}"/>
    <cellStyle name="Normal 21 4" xfId="30027" xr:uid="{E35F4AC6-BC84-4D35-AFBE-930A67EAC519}"/>
    <cellStyle name="Normal 21 4 10" xfId="30028" xr:uid="{E557CE40-2255-4A8C-9BC4-323AC084C75C}"/>
    <cellStyle name="Normal 21 4 10 2" xfId="30029" xr:uid="{95441523-0D28-4349-8818-B980E786F555}"/>
    <cellStyle name="Normal 21 4 10 3" xfId="30030" xr:uid="{427CD001-5998-4573-90B3-1EDCC1D3E6DD}"/>
    <cellStyle name="Normal 21 4 10 4" xfId="30031" xr:uid="{470D7B19-A631-4A23-960C-6EE12B3ECF29}"/>
    <cellStyle name="Normal 21 4 10 5" xfId="30032" xr:uid="{961F3651-B959-4489-89F7-47AEC74B3A50}"/>
    <cellStyle name="Normal 21 4 10 6" xfId="30033" xr:uid="{9BE4ABEB-E37D-417C-8173-05119AD4E90A}"/>
    <cellStyle name="Normal 21 4 11" xfId="30034" xr:uid="{A8D3955E-5C43-454E-BC32-25B49AB800FD}"/>
    <cellStyle name="Normal 21 4 11 2" xfId="30035" xr:uid="{C3E2354E-6EDA-431F-95CF-41FD92E8A0D9}"/>
    <cellStyle name="Normal 21 4 11 3" xfId="30036" xr:uid="{E1930D67-7126-4666-8C54-120619796887}"/>
    <cellStyle name="Normal 21 4 11 4" xfId="30037" xr:uid="{9E0D4929-91AF-4E64-A848-62A8DE7381A6}"/>
    <cellStyle name="Normal 21 4 11 5" xfId="30038" xr:uid="{0E309015-AE33-4A3C-8C59-B93283C0EF8E}"/>
    <cellStyle name="Normal 21 4 11 6" xfId="30039" xr:uid="{16D290E1-91A8-4D9A-879C-5DD69CF11E69}"/>
    <cellStyle name="Normal 21 4 12" xfId="30040" xr:uid="{FCA7C8D6-9E51-4B98-938D-9A68553888A2}"/>
    <cellStyle name="Normal 21 4 12 2" xfId="30041" xr:uid="{728DBD85-6690-44BA-BEB3-66D2A72D814B}"/>
    <cellStyle name="Normal 21 4 12 3" xfId="30042" xr:uid="{072191DF-4C15-48BE-A476-EEFA88BE886B}"/>
    <cellStyle name="Normal 21 4 12 4" xfId="30043" xr:uid="{A67A8819-5FC4-43CC-A7A3-5523594ACF59}"/>
    <cellStyle name="Normal 21 4 12 5" xfId="30044" xr:uid="{B4BDD832-2110-421C-8FB8-848811E281CE}"/>
    <cellStyle name="Normal 21 4 12 6" xfId="30045" xr:uid="{8B6318F5-FE79-4F94-BC8B-6C141CE9601E}"/>
    <cellStyle name="Normal 21 4 13" xfId="30046" xr:uid="{DD1213B3-227A-4109-BC6D-317C5D27F4C4}"/>
    <cellStyle name="Normal 21 4 13 2" xfId="30047" xr:uid="{CE18DBEB-5335-492F-8FF6-EF4F4CA94186}"/>
    <cellStyle name="Normal 21 4 13 3" xfId="30048" xr:uid="{EC64CDD9-85E4-4603-A6F8-FB1FA5F63B2C}"/>
    <cellStyle name="Normal 21 4 13 4" xfId="30049" xr:uid="{375AE0AB-2EA0-4DA9-BD64-8952C64F555B}"/>
    <cellStyle name="Normal 21 4 13 5" xfId="30050" xr:uid="{182EB7E9-0DCD-4729-B561-301204357392}"/>
    <cellStyle name="Normal 21 4 13 6" xfId="30051" xr:uid="{6B620A6E-93D8-4BF5-ADC6-DDB50AA1AB8C}"/>
    <cellStyle name="Normal 21 4 14" xfId="30052" xr:uid="{B1A7CCA8-AD6B-43D0-898D-0EEFC91FCF7F}"/>
    <cellStyle name="Normal 21 4 15" xfId="30053" xr:uid="{FDD83666-DD2A-406D-A609-B0E9A92550B9}"/>
    <cellStyle name="Normal 21 4 16" xfId="30054" xr:uid="{E23495BF-8484-4EE3-A69D-44B5B8C282FD}"/>
    <cellStyle name="Normal 21 4 17" xfId="30055" xr:uid="{9F1453D9-8E09-4C2D-8ED8-7B1D79E96E74}"/>
    <cellStyle name="Normal 21 4 18" xfId="30056" xr:uid="{BC954DDC-4018-485F-B1BA-25107DFCE969}"/>
    <cellStyle name="Normal 21 4 2" xfId="30057" xr:uid="{D6CAC4F3-AD0E-4360-9FBA-F7C70A447213}"/>
    <cellStyle name="Normal 21 4 2 2" xfId="30058" xr:uid="{D712CD49-8694-400F-9680-1968E6EFD800}"/>
    <cellStyle name="Normal 21 4 2 3" xfId="30059" xr:uid="{B5573195-256D-4559-8640-6F629E831148}"/>
    <cellStyle name="Normal 21 4 2 4" xfId="30060" xr:uid="{A3E31FED-F723-487F-A3CE-2DC2FAD7C0AB}"/>
    <cellStyle name="Normal 21 4 2 5" xfId="30061" xr:uid="{495F4B5E-7130-47F1-A349-A9BE7019C2D3}"/>
    <cellStyle name="Normal 21 4 2 6" xfId="30062" xr:uid="{53561B30-7EAC-403A-B3B4-F333CAE32FE8}"/>
    <cellStyle name="Normal 21 4 3" xfId="30063" xr:uid="{4AFBF5AD-B537-46FD-879D-AAE66B995580}"/>
    <cellStyle name="Normal 21 4 3 2" xfId="30064" xr:uid="{DBC8B34E-4ED7-4D75-A03F-31E0DFD96638}"/>
    <cellStyle name="Normal 21 4 3 3" xfId="30065" xr:uid="{BBE97B23-242A-4184-AA6C-C78A3BD78AAC}"/>
    <cellStyle name="Normal 21 4 3 4" xfId="30066" xr:uid="{EC623860-48F4-446F-B1B9-BC6A0F856D9D}"/>
    <cellStyle name="Normal 21 4 3 5" xfId="30067" xr:uid="{DF823538-8A3F-406B-A6B2-18E326945DED}"/>
    <cellStyle name="Normal 21 4 3 6" xfId="30068" xr:uid="{6FC5175C-D691-485B-921D-D1FFAF230897}"/>
    <cellStyle name="Normal 21 4 4" xfId="30069" xr:uid="{34C2CF7C-735C-4D3F-A20A-6F284EE94C59}"/>
    <cellStyle name="Normal 21 4 4 2" xfId="30070" xr:uid="{3BA5568F-2828-4791-9EE2-7768DF05C6EB}"/>
    <cellStyle name="Normal 21 4 4 3" xfId="30071" xr:uid="{40CF6B85-F0E0-4EB1-A86C-843B21E1880B}"/>
    <cellStyle name="Normal 21 4 4 4" xfId="30072" xr:uid="{048DB4ED-24CD-4F8C-970A-E3B704709358}"/>
    <cellStyle name="Normal 21 4 4 5" xfId="30073" xr:uid="{52FF7CC6-C6A1-47BB-A8E9-20E2E3C8E643}"/>
    <cellStyle name="Normal 21 4 4 6" xfId="30074" xr:uid="{1A99F24B-70BC-407D-9751-FA71226628F1}"/>
    <cellStyle name="Normal 21 4 5" xfId="30075" xr:uid="{9B83606C-9257-4A74-807C-654D676A25A9}"/>
    <cellStyle name="Normal 21 4 5 2" xfId="30076" xr:uid="{639AB641-B999-41FD-A590-DEC4D80B0778}"/>
    <cellStyle name="Normal 21 4 5 3" xfId="30077" xr:uid="{5E50565D-9736-4A6A-86F2-5BA7E389DF35}"/>
    <cellStyle name="Normal 21 4 5 4" xfId="30078" xr:uid="{8EAC42B2-6B4B-4DE1-A3E8-9F24BF4FC7D5}"/>
    <cellStyle name="Normal 21 4 5 5" xfId="30079" xr:uid="{C8A312F8-162D-411E-9652-87DAA3A86782}"/>
    <cellStyle name="Normal 21 4 5 6" xfId="30080" xr:uid="{92A7F0FB-49CD-4576-A0F0-28551B5B0662}"/>
    <cellStyle name="Normal 21 4 6" xfId="30081" xr:uid="{AFF0EFA3-7DF3-4265-A5BE-8C14C2A8A48B}"/>
    <cellStyle name="Normal 21 4 6 2" xfId="30082" xr:uid="{40081028-D742-494F-9628-EDCD40F8E463}"/>
    <cellStyle name="Normal 21 4 6 3" xfId="30083" xr:uid="{A267C92F-9497-40E9-88B5-5756B99D89AB}"/>
    <cellStyle name="Normal 21 4 6 4" xfId="30084" xr:uid="{BFB7C632-5A95-4519-B0E8-F45E27162819}"/>
    <cellStyle name="Normal 21 4 6 5" xfId="30085" xr:uid="{6D135D51-AAE1-4F0A-93E0-D338831C7D2C}"/>
    <cellStyle name="Normal 21 4 6 6" xfId="30086" xr:uid="{86428936-3F8A-4086-B99A-C2BE3EC6BEA8}"/>
    <cellStyle name="Normal 21 4 7" xfId="30087" xr:uid="{DEC8C559-0BA2-4D24-8B5F-62226C3B394E}"/>
    <cellStyle name="Normal 21 4 7 2" xfId="30088" xr:uid="{4983AAF2-2DA4-4486-A4C8-C1FDEB08C163}"/>
    <cellStyle name="Normal 21 4 7 3" xfId="30089" xr:uid="{297E36CB-B7B0-40AF-9B3D-686633E166F3}"/>
    <cellStyle name="Normal 21 4 7 4" xfId="30090" xr:uid="{2E00DFB2-2395-487B-B762-AA8650130746}"/>
    <cellStyle name="Normal 21 4 7 5" xfId="30091" xr:uid="{9D738478-C2E1-4585-B435-215ACF0A4E67}"/>
    <cellStyle name="Normal 21 4 7 6" xfId="30092" xr:uid="{F7D3CB59-4F1C-4DC4-8D52-92301741D20D}"/>
    <cellStyle name="Normal 21 4 8" xfId="30093" xr:uid="{CA91A41B-9A9E-4818-9DF9-B1DC623A90C4}"/>
    <cellStyle name="Normal 21 4 8 2" xfId="30094" xr:uid="{35A69975-429E-4EF4-9686-B71F3417433B}"/>
    <cellStyle name="Normal 21 4 8 3" xfId="30095" xr:uid="{CFA55608-CC7C-48E1-82D4-DE61211C360A}"/>
    <cellStyle name="Normal 21 4 8 4" xfId="30096" xr:uid="{50F17031-66A0-498A-BD22-7D738E9B5010}"/>
    <cellStyle name="Normal 21 4 8 5" xfId="30097" xr:uid="{F649A0E7-C9EE-4262-8AFB-F4105000D231}"/>
    <cellStyle name="Normal 21 4 8 6" xfId="30098" xr:uid="{5E4A35C7-BE54-4D1B-A5FC-10BC52F4DC5A}"/>
    <cellStyle name="Normal 21 4 9" xfId="30099" xr:uid="{30519B01-460D-4CBD-9019-9E05D92BD779}"/>
    <cellStyle name="Normal 21 4 9 2" xfId="30100" xr:uid="{CE9DEF52-055E-457B-9AF1-A7D1679CAFB2}"/>
    <cellStyle name="Normal 21 4 9 3" xfId="30101" xr:uid="{1DA262BB-228B-40B3-A57C-0F86C51F6F73}"/>
    <cellStyle name="Normal 21 4 9 4" xfId="30102" xr:uid="{8F559D96-DBAB-4FA5-9DFE-B97BE43C469F}"/>
    <cellStyle name="Normal 21 4 9 5" xfId="30103" xr:uid="{0219E040-4A0C-4655-A177-553C5AAB85DE}"/>
    <cellStyle name="Normal 21 4 9 6" xfId="30104" xr:uid="{E4897DE8-D329-446D-A22F-CB82EF7A9A07}"/>
    <cellStyle name="Normal 21 5" xfId="30105" xr:uid="{85F71DC8-336B-4F09-A2B2-600EDE096D4E}"/>
    <cellStyle name="Normal 21 5 10" xfId="30106" xr:uid="{77AA3FDE-BF60-43DF-B7D9-E34B09F26352}"/>
    <cellStyle name="Normal 21 5 10 2" xfId="30107" xr:uid="{1751CC50-E7C5-4BDC-9E43-6C7BC7C2F46C}"/>
    <cellStyle name="Normal 21 5 10 3" xfId="30108" xr:uid="{F63ED7EF-6A62-4AAC-8BA6-A9F7668A5313}"/>
    <cellStyle name="Normal 21 5 10 4" xfId="30109" xr:uid="{97B94CFB-AB18-404F-A834-545E3DFB6316}"/>
    <cellStyle name="Normal 21 5 10 5" xfId="30110" xr:uid="{8CBAC459-20BE-44AB-8D0B-4F7BF2D47AC4}"/>
    <cellStyle name="Normal 21 5 10 6" xfId="30111" xr:uid="{565F579E-A6A5-4D48-88D5-96F6304329DD}"/>
    <cellStyle name="Normal 21 5 11" xfId="30112" xr:uid="{16E15B43-3269-4F1A-BF72-759D2E7C811E}"/>
    <cellStyle name="Normal 21 5 11 2" xfId="30113" xr:uid="{15F30965-A14E-4BBD-A2B1-8AFF0166F91D}"/>
    <cellStyle name="Normal 21 5 11 3" xfId="30114" xr:uid="{CE40E79B-1F49-4B2E-97B3-94F184D786B2}"/>
    <cellStyle name="Normal 21 5 11 4" xfId="30115" xr:uid="{FF50E2D3-DDFC-4789-8FE9-79D19D003505}"/>
    <cellStyle name="Normal 21 5 11 5" xfId="30116" xr:uid="{9AC786B9-C823-4792-A5D4-520FD9C8752A}"/>
    <cellStyle name="Normal 21 5 11 6" xfId="30117" xr:uid="{6EAA681C-7BF1-4EAF-8AA5-63B38CEDC13A}"/>
    <cellStyle name="Normal 21 5 12" xfId="30118" xr:uid="{FE5807AD-8809-4FE4-834F-5F7D171525CB}"/>
    <cellStyle name="Normal 21 5 12 2" xfId="30119" xr:uid="{18FE9A1E-C2B1-437B-9A28-7EF010BFECA6}"/>
    <cellStyle name="Normal 21 5 12 3" xfId="30120" xr:uid="{61237F7D-2425-4F87-9B13-B3498EDD00A3}"/>
    <cellStyle name="Normal 21 5 12 4" xfId="30121" xr:uid="{7CCA9E54-2AEC-4904-9C96-AB1DAD774ECC}"/>
    <cellStyle name="Normal 21 5 12 5" xfId="30122" xr:uid="{68E31B0F-1D44-4CEF-A735-E7A1EF5DBBD1}"/>
    <cellStyle name="Normal 21 5 12 6" xfId="30123" xr:uid="{0B4B253C-4473-497B-B1B1-DA797919059A}"/>
    <cellStyle name="Normal 21 5 13" xfId="30124" xr:uid="{0F40F818-CA18-49ED-B980-DF18B2AEF93C}"/>
    <cellStyle name="Normal 21 5 13 2" xfId="30125" xr:uid="{888A9F20-2D5E-4C52-8453-AE213D89C996}"/>
    <cellStyle name="Normal 21 5 13 3" xfId="30126" xr:uid="{4D905061-040A-4E3B-B25E-D9FA1A777CB1}"/>
    <cellStyle name="Normal 21 5 13 4" xfId="30127" xr:uid="{1C065AA2-BE8E-47C6-BB9D-ED34B774D280}"/>
    <cellStyle name="Normal 21 5 13 5" xfId="30128" xr:uid="{CFF62305-EB37-4BC5-9D33-C2F129C329D3}"/>
    <cellStyle name="Normal 21 5 13 6" xfId="30129" xr:uid="{9854E3BE-FCB0-470F-9662-66F7FAB07B0B}"/>
    <cellStyle name="Normal 21 5 14" xfId="30130" xr:uid="{68B74A3F-00AA-4271-AD11-C6612D5B9575}"/>
    <cellStyle name="Normal 21 5 15" xfId="30131" xr:uid="{404EFCAB-DE40-469D-B636-353400551F80}"/>
    <cellStyle name="Normal 21 5 16" xfId="30132" xr:uid="{C0D6C702-C47F-4129-BED5-51A970F6B0E4}"/>
    <cellStyle name="Normal 21 5 17" xfId="30133" xr:uid="{875540B5-BC14-4175-9104-DB05CC4AEB1F}"/>
    <cellStyle name="Normal 21 5 18" xfId="30134" xr:uid="{874A8232-5862-4556-870B-B6B68D0417D3}"/>
    <cellStyle name="Normal 21 5 2" xfId="30135" xr:uid="{55953E2D-E263-484A-89E3-556E9351DC2D}"/>
    <cellStyle name="Normal 21 5 2 2" xfId="30136" xr:uid="{C2EF6580-F870-4800-9263-9FB9A2B6E658}"/>
    <cellStyle name="Normal 21 5 2 3" xfId="30137" xr:uid="{DCC541C7-D740-4CA7-8853-29046E86E77C}"/>
    <cellStyle name="Normal 21 5 2 4" xfId="30138" xr:uid="{A6420CD2-42DF-4014-9AFA-E1D09DDCBE2A}"/>
    <cellStyle name="Normal 21 5 2 5" xfId="30139" xr:uid="{76C4A718-54DA-46BD-9C44-A2438CA12D71}"/>
    <cellStyle name="Normal 21 5 2 6" xfId="30140" xr:uid="{2E17FD94-95E9-4312-9130-36262FB7C528}"/>
    <cellStyle name="Normal 21 5 3" xfId="30141" xr:uid="{66EAAFC1-17EF-461E-85FF-BB1B2B3DE5BB}"/>
    <cellStyle name="Normal 21 5 3 2" xfId="30142" xr:uid="{30D5EA3B-C3C3-4F32-8FA7-3EAC1C5AEB11}"/>
    <cellStyle name="Normal 21 5 3 3" xfId="30143" xr:uid="{5F2EECA0-D900-4244-997F-3E58AF0A8960}"/>
    <cellStyle name="Normal 21 5 3 4" xfId="30144" xr:uid="{8ED6B377-67A5-4C5E-B91B-5F77D3A22CD1}"/>
    <cellStyle name="Normal 21 5 3 5" xfId="30145" xr:uid="{A67F349A-7E3D-42BD-A049-F76DA02656B8}"/>
    <cellStyle name="Normal 21 5 3 6" xfId="30146" xr:uid="{97F9E113-552B-4864-B25A-C5312D3D06AA}"/>
    <cellStyle name="Normal 21 5 4" xfId="30147" xr:uid="{48FE581D-F329-4200-A85A-A778B854AE00}"/>
    <cellStyle name="Normal 21 5 4 2" xfId="30148" xr:uid="{99975712-DE9D-4C04-9280-8E726BE688B0}"/>
    <cellStyle name="Normal 21 5 4 3" xfId="30149" xr:uid="{E6664DCF-8E4B-42B4-B020-6A1A9D7DB9F3}"/>
    <cellStyle name="Normal 21 5 4 4" xfId="30150" xr:uid="{567ED734-E8E6-49AF-81B1-AB7ED10BD7EA}"/>
    <cellStyle name="Normal 21 5 4 5" xfId="30151" xr:uid="{052FA0A7-6AE8-4795-90FE-85CCF4D5F755}"/>
    <cellStyle name="Normal 21 5 4 6" xfId="30152" xr:uid="{CDB4907B-757F-4CB6-973E-F5067457C3A2}"/>
    <cellStyle name="Normal 21 5 5" xfId="30153" xr:uid="{E215EF9F-D0DB-4730-9F05-2D275DEF5873}"/>
    <cellStyle name="Normal 21 5 5 2" xfId="30154" xr:uid="{EF67C491-E59D-4D56-B2D9-DB56766452A0}"/>
    <cellStyle name="Normal 21 5 5 3" xfId="30155" xr:uid="{4BC88064-77A7-41BF-8D97-4106E359AA3F}"/>
    <cellStyle name="Normal 21 5 5 4" xfId="30156" xr:uid="{300E5156-6378-474A-8F32-CB0D9CE889E6}"/>
    <cellStyle name="Normal 21 5 5 5" xfId="30157" xr:uid="{3118C18A-6A06-4C6D-BC95-2543F461E18F}"/>
    <cellStyle name="Normal 21 5 5 6" xfId="30158" xr:uid="{5C52679B-8E6F-40EB-AE20-7C2578A08291}"/>
    <cellStyle name="Normal 21 5 6" xfId="30159" xr:uid="{F104E31E-E71C-42AC-9ECE-58F97C1D2368}"/>
    <cellStyle name="Normal 21 5 6 2" xfId="30160" xr:uid="{E7A8F383-5141-48AE-B949-104FFBD580AA}"/>
    <cellStyle name="Normal 21 5 6 3" xfId="30161" xr:uid="{C1B1834C-9D90-4188-8027-74126340A4E7}"/>
    <cellStyle name="Normal 21 5 6 4" xfId="30162" xr:uid="{0A8C925A-673C-49C7-8B76-A7050312C721}"/>
    <cellStyle name="Normal 21 5 6 5" xfId="30163" xr:uid="{28C4D4D0-CC43-45C6-AEF1-DC33A71BE2AB}"/>
    <cellStyle name="Normal 21 5 6 6" xfId="30164" xr:uid="{89B6F949-F5E1-449C-8601-7E5E5CCC03E9}"/>
    <cellStyle name="Normal 21 5 7" xfId="30165" xr:uid="{59986A89-4D14-4FBE-AB4F-D93D3813D4A0}"/>
    <cellStyle name="Normal 21 5 7 2" xfId="30166" xr:uid="{BD27DAF9-6EA2-4779-B7B7-5D71638EC4E4}"/>
    <cellStyle name="Normal 21 5 7 3" xfId="30167" xr:uid="{7F9F4F0A-8300-4571-9FBF-25A5B70B7FF3}"/>
    <cellStyle name="Normal 21 5 7 4" xfId="30168" xr:uid="{9FBD817B-8079-4E6C-A3A3-2DC244D0BA2A}"/>
    <cellStyle name="Normal 21 5 7 5" xfId="30169" xr:uid="{DADC4D7D-FD10-43B2-944B-45932A7186B0}"/>
    <cellStyle name="Normal 21 5 7 6" xfId="30170" xr:uid="{4B2FF111-FD6F-4277-85B3-F054A9DCC0ED}"/>
    <cellStyle name="Normal 21 5 8" xfId="30171" xr:uid="{75773CDA-9673-49BC-ADE8-9129707B6F82}"/>
    <cellStyle name="Normal 21 5 8 2" xfId="30172" xr:uid="{9B1A7D6D-63C9-46B9-A830-138661EA0995}"/>
    <cellStyle name="Normal 21 5 8 3" xfId="30173" xr:uid="{CD7161C9-3579-4341-B0D7-87E3362AD04C}"/>
    <cellStyle name="Normal 21 5 8 4" xfId="30174" xr:uid="{D8807131-DBE8-4233-81E2-64E5F5973BBC}"/>
    <cellStyle name="Normal 21 5 8 5" xfId="30175" xr:uid="{3C0850EA-2BA9-4F47-A1F2-1DA9FCA03813}"/>
    <cellStyle name="Normal 21 5 8 6" xfId="30176" xr:uid="{AB28EDCC-1CCD-45F7-B71F-DB18088F607B}"/>
    <cellStyle name="Normal 21 5 9" xfId="30177" xr:uid="{F1178793-52BF-4B87-91EE-08C5F15C27E3}"/>
    <cellStyle name="Normal 21 5 9 2" xfId="30178" xr:uid="{3F142286-2928-4114-8792-BE59E7C068E6}"/>
    <cellStyle name="Normal 21 5 9 3" xfId="30179" xr:uid="{5A434E07-1A52-4FCD-91DE-05163F623D7D}"/>
    <cellStyle name="Normal 21 5 9 4" xfId="30180" xr:uid="{476108F5-D00F-4583-B607-FC182AB416D7}"/>
    <cellStyle name="Normal 21 5 9 5" xfId="30181" xr:uid="{73D0936B-FC23-4A16-B42C-02A51600835C}"/>
    <cellStyle name="Normal 21 5 9 6" xfId="30182" xr:uid="{3B2A4E34-007F-44BE-A795-55071B5BC881}"/>
    <cellStyle name="Normal 21 6" xfId="30183" xr:uid="{56136D7A-6A29-426F-9DA3-D03962D01231}"/>
    <cellStyle name="Normal 21 6 10" xfId="30184" xr:uid="{47375E46-E9ED-4FD3-A396-8D7D2886DC71}"/>
    <cellStyle name="Normal 21 6 10 2" xfId="30185" xr:uid="{BC767542-2879-4DB0-B232-1AF8DEEEB7FD}"/>
    <cellStyle name="Normal 21 6 10 3" xfId="30186" xr:uid="{D7977735-22AC-4AD6-9D43-6CC785A3E511}"/>
    <cellStyle name="Normal 21 6 10 4" xfId="30187" xr:uid="{C1758DB4-95C5-4B22-872D-2CA681A5EC23}"/>
    <cellStyle name="Normal 21 6 10 5" xfId="30188" xr:uid="{9DF75DC2-8859-42F2-BD02-AEB857920D5B}"/>
    <cellStyle name="Normal 21 6 10 6" xfId="30189" xr:uid="{315B8466-19F2-4366-80F9-93FC26316ACB}"/>
    <cellStyle name="Normal 21 6 11" xfId="30190" xr:uid="{476F9956-2750-4459-9EB6-B06FC6560D9F}"/>
    <cellStyle name="Normal 21 6 11 2" xfId="30191" xr:uid="{C5D20E2A-C32C-4A19-884F-23C75880006D}"/>
    <cellStyle name="Normal 21 6 11 3" xfId="30192" xr:uid="{BDB356AE-D3FB-4BBA-8603-75A60360A953}"/>
    <cellStyle name="Normal 21 6 11 4" xfId="30193" xr:uid="{225E8609-B53B-4F3D-B0D9-CB3FEDB16B0A}"/>
    <cellStyle name="Normal 21 6 11 5" xfId="30194" xr:uid="{BAD5E075-FC7F-4460-8F52-2AF47EA174E2}"/>
    <cellStyle name="Normal 21 6 11 6" xfId="30195" xr:uid="{3D1B15DD-0374-4D93-A382-86DA8E467A99}"/>
    <cellStyle name="Normal 21 6 12" xfId="30196" xr:uid="{2E45CAB4-C2CD-491E-A7A9-AD2C7672DAD4}"/>
    <cellStyle name="Normal 21 6 12 2" xfId="30197" xr:uid="{05B2365C-A707-43F3-B6E5-FB67E3551D9A}"/>
    <cellStyle name="Normal 21 6 12 3" xfId="30198" xr:uid="{AA03C78E-094D-4F64-A1AC-E89872433E44}"/>
    <cellStyle name="Normal 21 6 12 4" xfId="30199" xr:uid="{93B6D51A-1547-4D85-9362-0C7215725A24}"/>
    <cellStyle name="Normal 21 6 12 5" xfId="30200" xr:uid="{97591E77-6CC0-4AD3-8CD2-D3DFE0C5280E}"/>
    <cellStyle name="Normal 21 6 12 6" xfId="30201" xr:uid="{04DD220B-9615-42DF-A3C5-02205B2E69F1}"/>
    <cellStyle name="Normal 21 6 13" xfId="30202" xr:uid="{80E507B0-8AE3-4A96-8247-819F9D31F8CC}"/>
    <cellStyle name="Normal 21 6 13 2" xfId="30203" xr:uid="{32EFADC1-1075-4446-823E-6662A38C36FC}"/>
    <cellStyle name="Normal 21 6 13 3" xfId="30204" xr:uid="{A9B0FA3F-F61C-4074-832C-02B9C14B01E3}"/>
    <cellStyle name="Normal 21 6 13 4" xfId="30205" xr:uid="{BADEB9A6-BB3D-4A0A-8439-2AC807735BA0}"/>
    <cellStyle name="Normal 21 6 13 5" xfId="30206" xr:uid="{D40C4B9F-3066-44E8-8F05-AC208507796A}"/>
    <cellStyle name="Normal 21 6 13 6" xfId="30207" xr:uid="{B42D31BA-848D-4EE5-8601-4E33A496D1D3}"/>
    <cellStyle name="Normal 21 6 14" xfId="30208" xr:uid="{32F0DE2A-EE7C-4E00-9CB1-B1ABDAD0DA74}"/>
    <cellStyle name="Normal 21 6 15" xfId="30209" xr:uid="{6D17BCB8-2AC7-4ED9-A430-9A9EFAE1355D}"/>
    <cellStyle name="Normal 21 6 16" xfId="30210" xr:uid="{F2115527-BFB3-498B-B862-8C491B04DF4A}"/>
    <cellStyle name="Normal 21 6 17" xfId="30211" xr:uid="{A85BB536-FA8B-4EC2-B9CA-A1AAD774D603}"/>
    <cellStyle name="Normal 21 6 18" xfId="30212" xr:uid="{540D351A-4F2D-44DC-8DA9-A218380A768C}"/>
    <cellStyle name="Normal 21 6 2" xfId="30213" xr:uid="{938018E1-9C5D-421C-91F5-553522DFB9C9}"/>
    <cellStyle name="Normal 21 6 2 2" xfId="30214" xr:uid="{30A85FBD-5528-4345-ADCA-E4B8ADB552E9}"/>
    <cellStyle name="Normal 21 6 2 3" xfId="30215" xr:uid="{5BB40F9C-431A-4E10-9F80-B5DCBAB21A7E}"/>
    <cellStyle name="Normal 21 6 2 4" xfId="30216" xr:uid="{B1269A3C-E9BB-4E49-A012-2E6B0F3677D1}"/>
    <cellStyle name="Normal 21 6 2 5" xfId="30217" xr:uid="{DF7A9136-2E97-4D8F-9FBD-B78224755B7E}"/>
    <cellStyle name="Normal 21 6 2 6" xfId="30218" xr:uid="{0DC395AA-DDE6-4E56-8830-48C72AC182A3}"/>
    <cellStyle name="Normal 21 6 3" xfId="30219" xr:uid="{253FED04-77A3-4DD3-A9E8-69999B3CF39D}"/>
    <cellStyle name="Normal 21 6 3 2" xfId="30220" xr:uid="{942D914A-9CB8-4C18-8F2F-6AF5259746FA}"/>
    <cellStyle name="Normal 21 6 3 3" xfId="30221" xr:uid="{AB6C879B-4707-4E90-A067-5775D170F3A2}"/>
    <cellStyle name="Normal 21 6 3 4" xfId="30222" xr:uid="{35CE1EBD-00D9-42C1-81A1-EBEED56853B8}"/>
    <cellStyle name="Normal 21 6 3 5" xfId="30223" xr:uid="{FBB6B245-0D1B-4C1F-B39E-21BDCE3D2437}"/>
    <cellStyle name="Normal 21 6 3 6" xfId="30224" xr:uid="{F109DC96-8FEA-4FEE-9429-1FAB78FD93D5}"/>
    <cellStyle name="Normal 21 6 4" xfId="30225" xr:uid="{02E70159-B354-42F7-8864-B5F771903EFB}"/>
    <cellStyle name="Normal 21 6 4 2" xfId="30226" xr:uid="{0DA769D1-B821-48D0-949F-6DAD80DC2744}"/>
    <cellStyle name="Normal 21 6 4 3" xfId="30227" xr:uid="{6870F9B8-B4AD-49A3-A85B-3111FA17398D}"/>
    <cellStyle name="Normal 21 6 4 4" xfId="30228" xr:uid="{0DE9AD82-CEAE-4B12-A937-C507821F7562}"/>
    <cellStyle name="Normal 21 6 4 5" xfId="30229" xr:uid="{4479D742-37D2-4FC3-87B9-3F3FD837A195}"/>
    <cellStyle name="Normal 21 6 4 6" xfId="30230" xr:uid="{6675EC5A-23FB-4B0D-BAD9-6A9A70BE549C}"/>
    <cellStyle name="Normal 21 6 5" xfId="30231" xr:uid="{E23ABC04-9046-4661-9563-768FD2FF14BB}"/>
    <cellStyle name="Normal 21 6 5 2" xfId="30232" xr:uid="{C40742A9-8E3A-4486-802A-073C028D9DDE}"/>
    <cellStyle name="Normal 21 6 5 3" xfId="30233" xr:uid="{60344637-AF59-4077-B1C0-C79A86C65A84}"/>
    <cellStyle name="Normal 21 6 5 4" xfId="30234" xr:uid="{A6706920-7208-4D60-BDEE-689E6666F7EE}"/>
    <cellStyle name="Normal 21 6 5 5" xfId="30235" xr:uid="{4BE70C84-C01D-4451-992E-FF5117B1AC30}"/>
    <cellStyle name="Normal 21 6 5 6" xfId="30236" xr:uid="{7A31FCA2-B0ED-4B50-86B0-3AD2F941A002}"/>
    <cellStyle name="Normal 21 6 6" xfId="30237" xr:uid="{08D65E27-AD96-4726-9270-0BEDFF500C98}"/>
    <cellStyle name="Normal 21 6 6 2" xfId="30238" xr:uid="{7ED0C5DD-0C00-4905-9B6D-ECCDC8ADA15F}"/>
    <cellStyle name="Normal 21 6 6 3" xfId="30239" xr:uid="{968C667D-F5BD-47F6-ACDA-A6DE8F2A06AF}"/>
    <cellStyle name="Normal 21 6 6 4" xfId="30240" xr:uid="{81F5B184-CE08-4A68-9AC2-8ECEED01AC69}"/>
    <cellStyle name="Normal 21 6 6 5" xfId="30241" xr:uid="{507C5C43-A925-473E-84DC-818130FC2373}"/>
    <cellStyle name="Normal 21 6 6 6" xfId="30242" xr:uid="{F6F1DC96-58C9-4E22-A51C-2D79AB2A2A53}"/>
    <cellStyle name="Normal 21 6 7" xfId="30243" xr:uid="{0B408FC5-690B-4E80-AF7F-AD8A74D41EC6}"/>
    <cellStyle name="Normal 21 6 7 2" xfId="30244" xr:uid="{9917F983-F3FD-4B6C-B50A-D1A468BAF4D5}"/>
    <cellStyle name="Normal 21 6 7 3" xfId="30245" xr:uid="{414798D1-5720-45ED-8BC0-CD857885E622}"/>
    <cellStyle name="Normal 21 6 7 4" xfId="30246" xr:uid="{650AFC60-C226-48D8-9EBE-8780F696079D}"/>
    <cellStyle name="Normal 21 6 7 5" xfId="30247" xr:uid="{64EA6845-95BA-441D-B434-B6D994E4EAE6}"/>
    <cellStyle name="Normal 21 6 7 6" xfId="30248" xr:uid="{48155C5B-2AC8-45A5-8D0F-DC9DB94F11FA}"/>
    <cellStyle name="Normal 21 6 8" xfId="30249" xr:uid="{DAFBDEAE-A462-4E77-9BE8-7A203A529234}"/>
    <cellStyle name="Normal 21 6 8 2" xfId="30250" xr:uid="{CE82DD88-A36E-489F-810D-EC016B069036}"/>
    <cellStyle name="Normal 21 6 8 3" xfId="30251" xr:uid="{17008FA2-600B-4920-951B-9AFF06542DAF}"/>
    <cellStyle name="Normal 21 6 8 4" xfId="30252" xr:uid="{1230C1CD-2F45-47E4-BE2C-AD78B2C030E3}"/>
    <cellStyle name="Normal 21 6 8 5" xfId="30253" xr:uid="{22321992-ADB3-43F8-8B49-100D342027C1}"/>
    <cellStyle name="Normal 21 6 8 6" xfId="30254" xr:uid="{8F888930-4D88-400A-8477-54E020045B24}"/>
    <cellStyle name="Normal 21 6 9" xfId="30255" xr:uid="{40CEEE4E-68FB-4C6A-9C1D-75AABF443CA2}"/>
    <cellStyle name="Normal 21 6 9 2" xfId="30256" xr:uid="{5224BE66-42F8-4017-9DE4-FEEA913F9A93}"/>
    <cellStyle name="Normal 21 6 9 3" xfId="30257" xr:uid="{C1B980CF-36EB-4607-8DFE-5D853FE799C1}"/>
    <cellStyle name="Normal 21 6 9 4" xfId="30258" xr:uid="{6BFCC0D6-8E6D-402B-8C9E-85F45EB28470}"/>
    <cellStyle name="Normal 21 6 9 5" xfId="30259" xr:uid="{11232592-CFF6-4A34-AADC-619AFF40FBD6}"/>
    <cellStyle name="Normal 21 6 9 6" xfId="30260" xr:uid="{0FE383B1-50E0-4CE1-BEC6-E276AB03F183}"/>
    <cellStyle name="Normal 21 7" xfId="30261" xr:uid="{C0C501CA-EE7A-4E7D-9F5E-66D0BFE60FF6}"/>
    <cellStyle name="Normal 21 7 2" xfId="30262" xr:uid="{67B50595-C676-42F6-950B-2C12D5BCD100}"/>
    <cellStyle name="Normal 21 7 3" xfId="30263" xr:uid="{39415396-321D-4DC5-BDC5-4375196D9946}"/>
    <cellStyle name="Normal 21 7 4" xfId="30264" xr:uid="{2D6651B5-E6CD-4C90-A504-D70F806FD6DF}"/>
    <cellStyle name="Normal 21 7 5" xfId="30265" xr:uid="{1DA7A8F5-CF0B-4750-8C15-D077B48B7E0D}"/>
    <cellStyle name="Normal 21 7 6" xfId="30266" xr:uid="{8081A502-9224-446E-82FB-E82FD64B5645}"/>
    <cellStyle name="Normal 21 8" xfId="30267" xr:uid="{E5B323C1-34DF-4FC2-82BC-2EC311105430}"/>
    <cellStyle name="Normal 21 8 2" xfId="30268" xr:uid="{8E9FCB52-57C4-4901-9D08-03AF8C5B8A74}"/>
    <cellStyle name="Normal 21 8 3" xfId="30269" xr:uid="{8B7ED8A1-6BDB-4CF5-8780-1EC2D395102F}"/>
    <cellStyle name="Normal 21 8 4" xfId="30270" xr:uid="{2E891D75-B810-4748-B631-6DD17A24A81A}"/>
    <cellStyle name="Normal 21 8 5" xfId="30271" xr:uid="{FA5C08C7-C87D-42E7-A7A3-F4FFCCCB7847}"/>
    <cellStyle name="Normal 21 8 6" xfId="30272" xr:uid="{2CA25ADE-0A0A-4992-966A-9B67DF6C2D8F}"/>
    <cellStyle name="Normal 21 9" xfId="30273" xr:uid="{1C1B9F27-9BC2-4B0A-AFBA-0498E64988B8}"/>
    <cellStyle name="Normal 21 9 2" xfId="30274" xr:uid="{5089881C-8439-42E4-B96D-CDD3B3998E0F}"/>
    <cellStyle name="Normal 21 9 3" xfId="30275" xr:uid="{216E155C-A009-4A57-A78F-E5E86B31F9ED}"/>
    <cellStyle name="Normal 21 9 4" xfId="30276" xr:uid="{B7502E04-576F-4A90-887A-1AF700133E6C}"/>
    <cellStyle name="Normal 21 9 5" xfId="30277" xr:uid="{F2F9ACF2-72EB-49C1-A189-11284D889EDA}"/>
    <cellStyle name="Normal 21 9 6" xfId="30278" xr:uid="{A09B7132-7385-429D-90E8-9992A41C0C46}"/>
    <cellStyle name="Normal 22" xfId="30279" xr:uid="{477EF652-EAB6-441E-ACC9-392721801757}"/>
    <cellStyle name="Normal 22 10" xfId="30280" xr:uid="{16028876-D7BC-4DF5-85F9-6FA391938CA6}"/>
    <cellStyle name="Normal 22 10 2" xfId="30281" xr:uid="{DD958005-39BF-495D-8355-B4CD48A3AC63}"/>
    <cellStyle name="Normal 22 10 3" xfId="30282" xr:uid="{DF383E2E-2336-4F3E-8CFA-4E8EB4FAF916}"/>
    <cellStyle name="Normal 22 10 4" xfId="30283" xr:uid="{F050C962-0612-4CDA-A25F-E5AF266E97E0}"/>
    <cellStyle name="Normal 22 10 5" xfId="30284" xr:uid="{2E5AE459-F79F-4E5F-B3BB-FEEF7BC62CE8}"/>
    <cellStyle name="Normal 22 10 6" xfId="30285" xr:uid="{E1699400-28BE-4F4D-8A18-D98790363436}"/>
    <cellStyle name="Normal 22 11" xfId="30286" xr:uid="{4AE4505E-6EB7-46D9-A863-A5273A873B0C}"/>
    <cellStyle name="Normal 22 11 2" xfId="30287" xr:uid="{3C85EA61-4A8D-461F-A001-43D7868E95CA}"/>
    <cellStyle name="Normal 22 11 3" xfId="30288" xr:uid="{2F33F2DB-6000-44DB-B063-EC5B2AE3C98B}"/>
    <cellStyle name="Normal 22 11 4" xfId="30289" xr:uid="{A2A4447C-A50F-4B7B-8EDD-AB4BA3A10418}"/>
    <cellStyle name="Normal 22 11 5" xfId="30290" xr:uid="{B2562D7A-62EB-4381-8F2A-003C522EEF83}"/>
    <cellStyle name="Normal 22 11 6" xfId="30291" xr:uid="{0F8E2AC0-C04A-43A4-A879-608AF3AB33A3}"/>
    <cellStyle name="Normal 22 12" xfId="30292" xr:uid="{4F66EAFF-A4E1-4C7F-B989-2E12773CA094}"/>
    <cellStyle name="Normal 22 12 2" xfId="30293" xr:uid="{541F506A-3A6B-4BB5-A164-278DBFAAA2C9}"/>
    <cellStyle name="Normal 22 12 3" xfId="30294" xr:uid="{E1EB4D6F-856E-47F3-9976-EBFCC4C90BD1}"/>
    <cellStyle name="Normal 22 12 4" xfId="30295" xr:uid="{BD04877D-418D-450A-AA6D-8E6B085F48B4}"/>
    <cellStyle name="Normal 22 12 5" xfId="30296" xr:uid="{3656A068-A8E8-4351-B9D3-C3E1F10C3762}"/>
    <cellStyle name="Normal 22 12 6" xfId="30297" xr:uid="{3F645702-980D-4CCB-B7A0-576720B7E499}"/>
    <cellStyle name="Normal 22 13" xfId="30298" xr:uid="{1FDF91BD-65EE-428B-9CC5-4EEAB21B57FF}"/>
    <cellStyle name="Normal 22 13 2" xfId="30299" xr:uid="{1359FBFC-9FFD-48FF-B751-04760F4B4120}"/>
    <cellStyle name="Normal 22 13 3" xfId="30300" xr:uid="{D560C6E1-AD21-4AFA-881F-92FC6FA3B7C1}"/>
    <cellStyle name="Normal 22 13 4" xfId="30301" xr:uid="{1850FAB2-E43D-475B-9AE0-DAE6E9892B05}"/>
    <cellStyle name="Normal 22 13 5" xfId="30302" xr:uid="{C94EB7A8-461F-4EC5-9F46-E66B3A2D01FE}"/>
    <cellStyle name="Normal 22 13 6" xfId="30303" xr:uid="{C8895CA1-ABFF-448F-AE04-B6F95158171D}"/>
    <cellStyle name="Normal 22 14" xfId="30304" xr:uid="{2F02CAD0-77AD-4480-8094-A4A9A81DDBD1}"/>
    <cellStyle name="Normal 22 14 2" xfId="30305" xr:uid="{94CF0B7E-F02F-41B9-AA98-5FB407748134}"/>
    <cellStyle name="Normal 22 14 3" xfId="30306" xr:uid="{FA26BF00-59E9-4A21-94A3-1E91BF6C5A89}"/>
    <cellStyle name="Normal 22 14 4" xfId="30307" xr:uid="{B540DA39-DBB8-4CAF-BEBA-3A5AE5434DC7}"/>
    <cellStyle name="Normal 22 14 5" xfId="30308" xr:uid="{03DE60AA-D335-4555-838A-198B6F66BB5F}"/>
    <cellStyle name="Normal 22 14 6" xfId="30309" xr:uid="{0DE77E86-1784-433C-96B8-FA5AD83D18DB}"/>
    <cellStyle name="Normal 22 15" xfId="30310" xr:uid="{EA42F42A-A650-475F-9BC2-426596B195F5}"/>
    <cellStyle name="Normal 22 15 2" xfId="30311" xr:uid="{EA369A22-E248-4E6D-ADC3-AE617ECD2C35}"/>
    <cellStyle name="Normal 22 15 3" xfId="30312" xr:uid="{31DCDDEC-828F-41F9-A9A6-CB13C17C2443}"/>
    <cellStyle name="Normal 22 15 4" xfId="30313" xr:uid="{AF93CA59-66D2-4D3C-88E5-9F58F3E38ACF}"/>
    <cellStyle name="Normal 22 15 5" xfId="30314" xr:uid="{0979ABF3-1349-4DE7-97FE-914E6B98D755}"/>
    <cellStyle name="Normal 22 15 6" xfId="30315" xr:uid="{BF7B4BBB-B592-4D09-A2EC-67D95768F35A}"/>
    <cellStyle name="Normal 22 16" xfId="30316" xr:uid="{6A5BE6B6-6D59-4523-A513-211513862F30}"/>
    <cellStyle name="Normal 22 16 2" xfId="30317" xr:uid="{B488309C-3155-4908-95F3-B3FA91450897}"/>
    <cellStyle name="Normal 22 16 3" xfId="30318" xr:uid="{98B30144-189F-456F-90A7-7B6F87A3A05D}"/>
    <cellStyle name="Normal 22 16 4" xfId="30319" xr:uid="{E9DF78DB-B2F5-4634-BCFC-B26B5CE14A96}"/>
    <cellStyle name="Normal 22 16 5" xfId="30320" xr:uid="{B1F1A7E1-1742-4B3B-8A91-B5AEE398A600}"/>
    <cellStyle name="Normal 22 16 6" xfId="30321" xr:uid="{2F50FA6E-8A28-4C94-B6BE-ADBCFB267EAB}"/>
    <cellStyle name="Normal 22 17" xfId="30322" xr:uid="{BFC254A5-7BA5-4401-A4FE-7E2CE05DFC28}"/>
    <cellStyle name="Normal 22 17 2" xfId="30323" xr:uid="{75617AAC-8503-411A-AD61-91734A1F4775}"/>
    <cellStyle name="Normal 22 17 3" xfId="30324" xr:uid="{DBD71685-A591-4D8C-B2CF-935ADE49638D}"/>
    <cellStyle name="Normal 22 17 4" xfId="30325" xr:uid="{824224D6-7CD6-4BA8-AFDC-BDD4B9AE8137}"/>
    <cellStyle name="Normal 22 17 5" xfId="30326" xr:uid="{DD2DD27F-31BA-4246-86F6-03C91B8D9736}"/>
    <cellStyle name="Normal 22 17 6" xfId="30327" xr:uid="{3A69CA31-1F51-4CFF-9EC6-5F60FECA90E8}"/>
    <cellStyle name="Normal 22 18" xfId="30328" xr:uid="{AF97A7D8-F24B-4D76-90E8-615F3277044F}"/>
    <cellStyle name="Normal 22 18 2" xfId="30329" xr:uid="{B805E990-E3C4-445A-9874-124715D3CB83}"/>
    <cellStyle name="Normal 22 18 3" xfId="30330" xr:uid="{06926778-D524-490C-A647-E4EEE29471E2}"/>
    <cellStyle name="Normal 22 18 4" xfId="30331" xr:uid="{0393AF0E-E732-4EBE-B892-A69279A302B2}"/>
    <cellStyle name="Normal 22 18 5" xfId="30332" xr:uid="{D6D8E86F-919A-4DC4-A605-3488CAD2E7EB}"/>
    <cellStyle name="Normal 22 18 6" xfId="30333" xr:uid="{0FB54232-ECAD-40DA-9C52-7488B4117EAC}"/>
    <cellStyle name="Normal 22 19" xfId="30334" xr:uid="{CAAB871B-1B38-4792-B223-978C699301C4}"/>
    <cellStyle name="Normal 22 2" xfId="30335" xr:uid="{17BE0F8B-7577-4E53-9C1B-A146A4BA82FF}"/>
    <cellStyle name="Normal 22 2 10" xfId="30336" xr:uid="{A0729A2C-8951-45FD-8215-C1905C80B05B}"/>
    <cellStyle name="Normal 22 2 10 2" xfId="30337" xr:uid="{C57010D9-168C-4E2A-AB16-D2950D5E9917}"/>
    <cellStyle name="Normal 22 2 10 3" xfId="30338" xr:uid="{81D598F5-6065-4C81-A916-10948C94A62D}"/>
    <cellStyle name="Normal 22 2 10 4" xfId="30339" xr:uid="{247FFBFD-5DAA-421A-80C7-23C6712718F3}"/>
    <cellStyle name="Normal 22 2 10 5" xfId="30340" xr:uid="{49998C30-2BA3-4D9B-896A-F117625F4A8A}"/>
    <cellStyle name="Normal 22 2 10 6" xfId="30341" xr:uid="{3BF829F1-7E0A-4595-829D-799898B5719B}"/>
    <cellStyle name="Normal 22 2 11" xfId="30342" xr:uid="{A0B31FA6-CBC5-4871-9934-287A7E18E226}"/>
    <cellStyle name="Normal 22 2 11 2" xfId="30343" xr:uid="{458E926B-3960-4C95-8F63-D14CB8D3F83E}"/>
    <cellStyle name="Normal 22 2 11 3" xfId="30344" xr:uid="{AA89764C-CC1D-49EF-A47C-02FFDB0607FC}"/>
    <cellStyle name="Normal 22 2 11 4" xfId="30345" xr:uid="{0227C5AA-9F09-4D0F-968C-48CBA503F799}"/>
    <cellStyle name="Normal 22 2 11 5" xfId="30346" xr:uid="{5750369B-F1AA-458E-9278-3543C95D9B4D}"/>
    <cellStyle name="Normal 22 2 11 6" xfId="30347" xr:uid="{B5F4666A-2B46-4540-A07E-8A03EE1794E1}"/>
    <cellStyle name="Normal 22 2 12" xfId="30348" xr:uid="{28330CB9-40BE-43AE-A4FA-95619763C4B6}"/>
    <cellStyle name="Normal 22 2 12 2" xfId="30349" xr:uid="{555AEAE6-6459-427C-BBB3-0D3D4159DDBE}"/>
    <cellStyle name="Normal 22 2 12 3" xfId="30350" xr:uid="{BEC9FC9E-C733-4C59-8D4B-134ABAC84B9B}"/>
    <cellStyle name="Normal 22 2 12 4" xfId="30351" xr:uid="{C8BAF6E5-810E-4351-9F6D-E9B500F7E05C}"/>
    <cellStyle name="Normal 22 2 12 5" xfId="30352" xr:uid="{93DE9CC6-15DB-429B-89EC-00AA14077361}"/>
    <cellStyle name="Normal 22 2 12 6" xfId="30353" xr:uid="{BA84F925-B155-4F54-BE89-566F56142DBA}"/>
    <cellStyle name="Normal 22 2 13" xfId="30354" xr:uid="{4C57B193-B796-4E82-8816-BF6FD86CD68A}"/>
    <cellStyle name="Normal 22 2 13 2" xfId="30355" xr:uid="{B3900434-6D9C-4796-AB3E-CCF093CE6696}"/>
    <cellStyle name="Normal 22 2 13 3" xfId="30356" xr:uid="{ACE32E5E-EDA8-4262-9DDC-586CC5170E33}"/>
    <cellStyle name="Normal 22 2 13 4" xfId="30357" xr:uid="{30D0A5C4-E440-40CC-AC45-147F4D762DBB}"/>
    <cellStyle name="Normal 22 2 13 5" xfId="30358" xr:uid="{7C323B89-534C-4619-8375-8DAFED9DE8A9}"/>
    <cellStyle name="Normal 22 2 13 6" xfId="30359" xr:uid="{4DD40881-3EC0-421F-B45E-75AE2004F18E}"/>
    <cellStyle name="Normal 22 2 14" xfId="30360" xr:uid="{8C087BC8-AC30-47E6-9CF3-8F45679B8891}"/>
    <cellStyle name="Normal 22 2 15" xfId="30361" xr:uid="{79DE0DB1-E282-4FA0-8840-4DCDA80ADC1B}"/>
    <cellStyle name="Normal 22 2 16" xfId="30362" xr:uid="{CE9415EF-12E9-4AEF-AABC-98FEAC4F891C}"/>
    <cellStyle name="Normal 22 2 17" xfId="30363" xr:uid="{755D3F0E-3205-418E-8AAB-FB0D29B474A5}"/>
    <cellStyle name="Normal 22 2 18" xfId="30364" xr:uid="{BECBD963-44D4-43B6-9E6D-744ECA59E106}"/>
    <cellStyle name="Normal 22 2 2" xfId="30365" xr:uid="{C57ED6DA-2761-45AE-8A37-344036C0FEB0}"/>
    <cellStyle name="Normal 22 2 2 2" xfId="30366" xr:uid="{97FB36F4-FB47-48C8-ACB7-24BD86D00404}"/>
    <cellStyle name="Normal 22 2 2 3" xfId="30367" xr:uid="{050001BA-77A0-4016-AA93-5EC3B4C82BD7}"/>
    <cellStyle name="Normal 22 2 2 4" xfId="30368" xr:uid="{E946522C-7E83-40E6-92AA-671045D8054B}"/>
    <cellStyle name="Normal 22 2 2 5" xfId="30369" xr:uid="{FEE1C006-C6D5-404E-B015-6BE24BB17DF4}"/>
    <cellStyle name="Normal 22 2 2 6" xfId="30370" xr:uid="{A4A30307-E8A5-45C0-A54A-DE1F48F68D50}"/>
    <cellStyle name="Normal 22 2 3" xfId="30371" xr:uid="{4F2E79C5-84BF-4CBA-B3E4-92B1F63C2D79}"/>
    <cellStyle name="Normal 22 2 3 2" xfId="30372" xr:uid="{37F9DF95-A8E9-4532-AA4C-F8A4CE48D2E3}"/>
    <cellStyle name="Normal 22 2 3 3" xfId="30373" xr:uid="{CA2E89AF-0297-4037-9541-B5A5D9B5D12E}"/>
    <cellStyle name="Normal 22 2 3 4" xfId="30374" xr:uid="{F6106C38-B8E0-4328-8343-C79F117F6550}"/>
    <cellStyle name="Normal 22 2 3 5" xfId="30375" xr:uid="{F045DEB0-7320-452C-ACCB-06558E7BBFCC}"/>
    <cellStyle name="Normal 22 2 3 6" xfId="30376" xr:uid="{B0F50EF1-DD5A-484D-AC31-2324E0DC7B46}"/>
    <cellStyle name="Normal 22 2 4" xfId="30377" xr:uid="{4AC0859A-A6BC-413C-934D-B6BB0CF0D5B5}"/>
    <cellStyle name="Normal 22 2 4 2" xfId="30378" xr:uid="{5613764B-EB6E-49F2-BC37-90E8EBC57927}"/>
    <cellStyle name="Normal 22 2 4 3" xfId="30379" xr:uid="{F7925016-4C4E-4F34-B579-6594D55FD788}"/>
    <cellStyle name="Normal 22 2 4 4" xfId="30380" xr:uid="{0BCAFACD-0C58-4ACF-9510-5E20DEA391B0}"/>
    <cellStyle name="Normal 22 2 4 5" xfId="30381" xr:uid="{9DE31E91-BF82-49A8-A0AA-B5EB1197E83A}"/>
    <cellStyle name="Normal 22 2 4 6" xfId="30382" xr:uid="{932FAD94-88CF-477C-847A-2BFC442F9504}"/>
    <cellStyle name="Normal 22 2 5" xfId="30383" xr:uid="{0AB425A9-4CB6-457F-A8E3-F13590BADD7A}"/>
    <cellStyle name="Normal 22 2 5 2" xfId="30384" xr:uid="{E083A00E-6B8A-46EF-8B3F-2B598DEF7591}"/>
    <cellStyle name="Normal 22 2 5 3" xfId="30385" xr:uid="{15373632-D46F-441A-9AE3-FDC0E629135C}"/>
    <cellStyle name="Normal 22 2 5 4" xfId="30386" xr:uid="{1D705C94-E2A6-493A-B9A8-389F8302B57E}"/>
    <cellStyle name="Normal 22 2 5 5" xfId="30387" xr:uid="{A902DFEA-A5AA-4393-802E-D9165B964DBB}"/>
    <cellStyle name="Normal 22 2 5 6" xfId="30388" xr:uid="{94B10F4F-293A-430E-B80E-CC1AEAF76DFB}"/>
    <cellStyle name="Normal 22 2 6" xfId="30389" xr:uid="{5FB581E7-296F-470F-9CA3-37730A9190C6}"/>
    <cellStyle name="Normal 22 2 6 2" xfId="30390" xr:uid="{A88555B0-606A-417A-928D-F8DD6BD6CDBB}"/>
    <cellStyle name="Normal 22 2 6 3" xfId="30391" xr:uid="{4FBA78C1-5EF3-483D-8AC5-C89CDA4B7F90}"/>
    <cellStyle name="Normal 22 2 6 4" xfId="30392" xr:uid="{B344B916-6902-4202-9F2A-332CA2D1C23B}"/>
    <cellStyle name="Normal 22 2 6 5" xfId="30393" xr:uid="{9D033927-4910-48EC-98C0-5E939D37E7B0}"/>
    <cellStyle name="Normal 22 2 6 6" xfId="30394" xr:uid="{1C7E41BA-257F-477E-9107-79BAABE35BDF}"/>
    <cellStyle name="Normal 22 2 7" xfId="30395" xr:uid="{21ADF042-D9B2-449F-9052-71645E3F0C69}"/>
    <cellStyle name="Normal 22 2 7 2" xfId="30396" xr:uid="{AB3BF036-C97A-4DE0-8D3B-57E7D9CD32F8}"/>
    <cellStyle name="Normal 22 2 7 3" xfId="30397" xr:uid="{1E8DFC3A-6657-4D9A-A625-AB3F1AEEED2D}"/>
    <cellStyle name="Normal 22 2 7 4" xfId="30398" xr:uid="{1D629D5D-0E0E-4867-AFCB-5F232880EED5}"/>
    <cellStyle name="Normal 22 2 7 5" xfId="30399" xr:uid="{C816E715-98DF-471B-A1AA-E7D987571822}"/>
    <cellStyle name="Normal 22 2 7 6" xfId="30400" xr:uid="{F1A2B1D1-1B66-4657-9232-CC613B57F5A6}"/>
    <cellStyle name="Normal 22 2 8" xfId="30401" xr:uid="{3EAC0A36-89EC-411D-B933-5BF94FF4ED3C}"/>
    <cellStyle name="Normal 22 2 8 2" xfId="30402" xr:uid="{588FB349-3CC8-4C33-911E-95CB13F995BE}"/>
    <cellStyle name="Normal 22 2 8 3" xfId="30403" xr:uid="{09568469-721A-4239-A11F-3C333A40B37A}"/>
    <cellStyle name="Normal 22 2 8 4" xfId="30404" xr:uid="{2BEA5E39-D970-4D5B-8BBF-C388EDC71EFF}"/>
    <cellStyle name="Normal 22 2 8 5" xfId="30405" xr:uid="{63A0E51E-8E10-4162-9EB6-0FCFBA626D83}"/>
    <cellStyle name="Normal 22 2 8 6" xfId="30406" xr:uid="{5A3A9A9E-F5D0-4551-9AE4-E160260FD2DF}"/>
    <cellStyle name="Normal 22 2 9" xfId="30407" xr:uid="{770CDA4C-082F-490F-92FE-F31BF2C9386E}"/>
    <cellStyle name="Normal 22 2 9 2" xfId="30408" xr:uid="{39DAAC10-0EDD-4914-8C13-F083F49EEECD}"/>
    <cellStyle name="Normal 22 2 9 3" xfId="30409" xr:uid="{4ACB165A-0F63-4BA7-81D7-066D35D1DB97}"/>
    <cellStyle name="Normal 22 2 9 4" xfId="30410" xr:uid="{BDC5EF6F-801E-4CD7-AB3C-0D6DD1D5C62D}"/>
    <cellStyle name="Normal 22 2 9 5" xfId="30411" xr:uid="{7A6C3DF5-4E55-4859-8D76-EC9AA7AB67AA}"/>
    <cellStyle name="Normal 22 2 9 6" xfId="30412" xr:uid="{9D551DCF-588B-4CCA-BCD2-C822168B099B}"/>
    <cellStyle name="Normal 22 20" xfId="30413" xr:uid="{0C680E87-26AE-4929-A470-4CCA40908F41}"/>
    <cellStyle name="Normal 22 21" xfId="30414" xr:uid="{3DFDDE79-A64B-4FF1-AB9B-D78209E68E7A}"/>
    <cellStyle name="Normal 22 22" xfId="30415" xr:uid="{F23BEECD-C507-4806-83C0-9DA15799911C}"/>
    <cellStyle name="Normal 22 23" xfId="30416" xr:uid="{45FECFDB-B2AD-4C9F-8A6B-1FCB0AC176A1}"/>
    <cellStyle name="Normal 22 3" xfId="30417" xr:uid="{C790A107-E221-488F-BE61-45EC72E5BEFE}"/>
    <cellStyle name="Normal 22 3 10" xfId="30418" xr:uid="{A2CC19F0-06CB-4242-A444-77EC796F96E2}"/>
    <cellStyle name="Normal 22 3 10 2" xfId="30419" xr:uid="{9A28E827-5A48-47FF-A0B5-6AE2F18B5DCD}"/>
    <cellStyle name="Normal 22 3 10 3" xfId="30420" xr:uid="{4ECB7DAD-44C3-4261-A6E1-04CD7E3168BD}"/>
    <cellStyle name="Normal 22 3 10 4" xfId="30421" xr:uid="{B7734475-D478-4B5D-B621-0D475F3DFDD7}"/>
    <cellStyle name="Normal 22 3 10 5" xfId="30422" xr:uid="{494E7523-448E-4731-85C3-2F0883B8C0B7}"/>
    <cellStyle name="Normal 22 3 10 6" xfId="30423" xr:uid="{0526A823-1403-4116-914C-316EA48574EE}"/>
    <cellStyle name="Normal 22 3 11" xfId="30424" xr:uid="{D6F5C3D9-E6AD-44E3-A0C5-936F7D52718F}"/>
    <cellStyle name="Normal 22 3 11 2" xfId="30425" xr:uid="{25ABD580-D6CF-45BB-959A-E1E6AED8F394}"/>
    <cellStyle name="Normal 22 3 11 3" xfId="30426" xr:uid="{3661557C-C126-439A-A05E-633B0C0CEA4B}"/>
    <cellStyle name="Normal 22 3 11 4" xfId="30427" xr:uid="{CC0A56DC-E678-4E3E-B991-0541B18D9A68}"/>
    <cellStyle name="Normal 22 3 11 5" xfId="30428" xr:uid="{4D4AB763-86AF-4080-8E8C-1173848DB717}"/>
    <cellStyle name="Normal 22 3 11 6" xfId="30429" xr:uid="{107E6C2D-9DCA-41EF-B55D-46384866E5A8}"/>
    <cellStyle name="Normal 22 3 12" xfId="30430" xr:uid="{9D2E5DA5-6DF7-4375-A612-E1699AC62DDB}"/>
    <cellStyle name="Normal 22 3 12 2" xfId="30431" xr:uid="{F45EE289-062C-4714-9EF9-4A4F9C9E1AC1}"/>
    <cellStyle name="Normal 22 3 12 3" xfId="30432" xr:uid="{07D5C501-E869-4E8C-AE95-5CE9415AE354}"/>
    <cellStyle name="Normal 22 3 12 4" xfId="30433" xr:uid="{CCA62BD7-3949-4F2C-9F5C-8010E888FE68}"/>
    <cellStyle name="Normal 22 3 12 5" xfId="30434" xr:uid="{69B72647-667F-4CE8-96DB-CB52961E39E9}"/>
    <cellStyle name="Normal 22 3 12 6" xfId="30435" xr:uid="{B1CF460D-F3B8-4639-A57B-24821C507158}"/>
    <cellStyle name="Normal 22 3 13" xfId="30436" xr:uid="{D2BC5989-E0B0-497F-8046-48D714392A6F}"/>
    <cellStyle name="Normal 22 3 13 2" xfId="30437" xr:uid="{B8611E0E-EC64-4877-A447-846BA79E7EBD}"/>
    <cellStyle name="Normal 22 3 13 3" xfId="30438" xr:uid="{D42CA3B0-01D8-400C-98DE-D6ED5BAF14EE}"/>
    <cellStyle name="Normal 22 3 13 4" xfId="30439" xr:uid="{DD15632D-DD6C-465F-8C28-AB8E46C839B1}"/>
    <cellStyle name="Normal 22 3 13 5" xfId="30440" xr:uid="{9AF0E6DA-AB51-416F-AD3C-E7338BCC43D9}"/>
    <cellStyle name="Normal 22 3 13 6" xfId="30441" xr:uid="{1E771585-261B-4BF4-BF5C-89AAE9882142}"/>
    <cellStyle name="Normal 22 3 14" xfId="30442" xr:uid="{9239F24A-84C8-4AFC-8920-3207C47CA900}"/>
    <cellStyle name="Normal 22 3 15" xfId="30443" xr:uid="{2516ED22-BFED-4F48-A551-24E013F911B8}"/>
    <cellStyle name="Normal 22 3 16" xfId="30444" xr:uid="{03551993-F9E3-40C9-9CF8-B0B5118A0445}"/>
    <cellStyle name="Normal 22 3 17" xfId="30445" xr:uid="{28D7160B-0731-4EB8-A763-EA51F3AFE894}"/>
    <cellStyle name="Normal 22 3 18" xfId="30446" xr:uid="{CA49DDCA-338E-423B-AFFA-46BAD68A9E15}"/>
    <cellStyle name="Normal 22 3 2" xfId="30447" xr:uid="{8AB3D2A2-F9FB-4238-B8A0-6411365A2CA4}"/>
    <cellStyle name="Normal 22 3 2 2" xfId="30448" xr:uid="{F5B27FA7-F39E-42FA-943C-59B8326D6F78}"/>
    <cellStyle name="Normal 22 3 2 3" xfId="30449" xr:uid="{FCDD2788-3394-488C-AC32-DA7FE0537F79}"/>
    <cellStyle name="Normal 22 3 2 4" xfId="30450" xr:uid="{FA226241-7739-436B-A65B-3887655B2969}"/>
    <cellStyle name="Normal 22 3 2 5" xfId="30451" xr:uid="{161B41A9-CD3C-4DAA-AE4F-E9E236A56D9F}"/>
    <cellStyle name="Normal 22 3 2 6" xfId="30452" xr:uid="{BEE381CA-A345-45E4-8406-CC7A00B1B2A7}"/>
    <cellStyle name="Normal 22 3 3" xfId="30453" xr:uid="{0D2DEFEA-6006-4E56-8BF6-BC746EF4F26A}"/>
    <cellStyle name="Normal 22 3 3 2" xfId="30454" xr:uid="{9E5CAC8E-0F51-4DAD-A782-C1845B3B5640}"/>
    <cellStyle name="Normal 22 3 3 3" xfId="30455" xr:uid="{884D59E4-7367-407D-ACD7-618152165A5A}"/>
    <cellStyle name="Normal 22 3 3 4" xfId="30456" xr:uid="{3195D061-7CCB-48F0-B1F2-23B2C170FC72}"/>
    <cellStyle name="Normal 22 3 3 5" xfId="30457" xr:uid="{CC8EBDED-EC8D-4FFD-A7A2-AFE505DCF5A2}"/>
    <cellStyle name="Normal 22 3 3 6" xfId="30458" xr:uid="{2F796B7E-BC18-4800-B777-BD0207C89EB2}"/>
    <cellStyle name="Normal 22 3 4" xfId="30459" xr:uid="{6A5921AD-56B3-43AA-804C-A9CA5F99CA2E}"/>
    <cellStyle name="Normal 22 3 4 2" xfId="30460" xr:uid="{E3DE8118-21C9-40D5-9A18-47EC175D12A5}"/>
    <cellStyle name="Normal 22 3 4 3" xfId="30461" xr:uid="{02CE0888-58A6-467E-8FB8-353E723C0453}"/>
    <cellStyle name="Normal 22 3 4 4" xfId="30462" xr:uid="{2590A938-A4CE-4B42-8D49-B0DCB292217B}"/>
    <cellStyle name="Normal 22 3 4 5" xfId="30463" xr:uid="{3E10EFB7-6B41-4C5B-95CC-7B947E6AB25E}"/>
    <cellStyle name="Normal 22 3 4 6" xfId="30464" xr:uid="{3FFA17E6-3A56-4CF7-B432-259D77211209}"/>
    <cellStyle name="Normal 22 3 5" xfId="30465" xr:uid="{85984BD5-77B6-459F-8731-CB691CFCFCF0}"/>
    <cellStyle name="Normal 22 3 5 2" xfId="30466" xr:uid="{04DCF882-D097-4016-9C44-D86BDAA3FD2E}"/>
    <cellStyle name="Normal 22 3 5 3" xfId="30467" xr:uid="{949CA971-CD10-4380-8E89-02491E58AEEC}"/>
    <cellStyle name="Normal 22 3 5 4" xfId="30468" xr:uid="{07663CA9-6B3D-4E3D-AB2A-F692B2E8A639}"/>
    <cellStyle name="Normal 22 3 5 5" xfId="30469" xr:uid="{BECB0726-38F6-4D09-921E-439B1E48B6FA}"/>
    <cellStyle name="Normal 22 3 5 6" xfId="30470" xr:uid="{F4D874D5-B989-4C32-90D5-2C95DF5744E2}"/>
    <cellStyle name="Normal 22 3 6" xfId="30471" xr:uid="{2198715D-83D8-4F8B-BFB4-3EBDC9452C99}"/>
    <cellStyle name="Normal 22 3 6 2" xfId="30472" xr:uid="{6E04C36C-92C1-45A0-ABEA-23F0C88253B0}"/>
    <cellStyle name="Normal 22 3 6 3" xfId="30473" xr:uid="{C8A67F97-83F4-4C9A-9988-4449AD25F91B}"/>
    <cellStyle name="Normal 22 3 6 4" xfId="30474" xr:uid="{71A3B124-D66F-4088-B4C6-4DEB360E5F61}"/>
    <cellStyle name="Normal 22 3 6 5" xfId="30475" xr:uid="{C04B3ECB-00F0-443F-BF4D-017F439E5D66}"/>
    <cellStyle name="Normal 22 3 6 6" xfId="30476" xr:uid="{56D656D2-5067-4FD1-B2B7-361F04F77C34}"/>
    <cellStyle name="Normal 22 3 7" xfId="30477" xr:uid="{0209B01E-27D5-4589-B83A-3B5BE74ACC47}"/>
    <cellStyle name="Normal 22 3 7 2" xfId="30478" xr:uid="{545F70EC-47DC-4DD9-A6C1-7B7C43BFD51B}"/>
    <cellStyle name="Normal 22 3 7 3" xfId="30479" xr:uid="{67CD203A-A5BB-4F6C-9697-671ACB5904E0}"/>
    <cellStyle name="Normal 22 3 7 4" xfId="30480" xr:uid="{49C1C246-D5A4-40F4-BE6A-7F109DFFC9B4}"/>
    <cellStyle name="Normal 22 3 7 5" xfId="30481" xr:uid="{92239BF0-5490-490D-A2AB-9BB55710A998}"/>
    <cellStyle name="Normal 22 3 7 6" xfId="30482" xr:uid="{0B3C7D43-B36F-478D-8C67-A2AE081B9891}"/>
    <cellStyle name="Normal 22 3 8" xfId="30483" xr:uid="{2290E4CC-8DB5-4A39-A18B-24999FB8CE4C}"/>
    <cellStyle name="Normal 22 3 8 2" xfId="30484" xr:uid="{8F341C6C-06B2-44FB-8226-71CD493C3131}"/>
    <cellStyle name="Normal 22 3 8 3" xfId="30485" xr:uid="{C4684EAF-33C9-48FE-95BF-D5B0E72B445A}"/>
    <cellStyle name="Normal 22 3 8 4" xfId="30486" xr:uid="{A0C0085E-B1DA-4D1F-90E5-BD10988CB5C8}"/>
    <cellStyle name="Normal 22 3 8 5" xfId="30487" xr:uid="{563121D2-7383-4BEA-8E08-F11979E95400}"/>
    <cellStyle name="Normal 22 3 8 6" xfId="30488" xr:uid="{53D31076-6208-414A-A925-1571F6724D1D}"/>
    <cellStyle name="Normal 22 3 9" xfId="30489" xr:uid="{E3356D56-B0F0-4D4B-8B3B-B23846C90D24}"/>
    <cellStyle name="Normal 22 3 9 2" xfId="30490" xr:uid="{A1A52B92-26A7-44E0-A790-5FFF78F64F51}"/>
    <cellStyle name="Normal 22 3 9 3" xfId="30491" xr:uid="{F0B7ECC5-95E3-4701-87BD-4F13CCC39673}"/>
    <cellStyle name="Normal 22 3 9 4" xfId="30492" xr:uid="{7C2F0A40-90DC-4FFD-97CC-D85CDF86879E}"/>
    <cellStyle name="Normal 22 3 9 5" xfId="30493" xr:uid="{6CE7A977-AA41-44FC-A394-8FDCD1B33271}"/>
    <cellStyle name="Normal 22 3 9 6" xfId="30494" xr:uid="{82E5EBC1-E5C6-4078-B0D2-7C2B62FD50A9}"/>
    <cellStyle name="Normal 22 4" xfId="30495" xr:uid="{E3D1F018-1782-46FA-AC57-B047C43505AC}"/>
    <cellStyle name="Normal 22 4 10" xfId="30496" xr:uid="{3352212B-6D87-43F5-A8A7-BED93F18A130}"/>
    <cellStyle name="Normal 22 4 10 2" xfId="30497" xr:uid="{0BECEAAC-896A-4539-89E8-5FB56177A084}"/>
    <cellStyle name="Normal 22 4 10 3" xfId="30498" xr:uid="{7DD9BFE0-8E5D-42B9-AEA1-82485B406967}"/>
    <cellStyle name="Normal 22 4 10 4" xfId="30499" xr:uid="{947E018C-309A-45F4-8E1C-EE7E25BB9C35}"/>
    <cellStyle name="Normal 22 4 10 5" xfId="30500" xr:uid="{EDFCAF38-1210-474A-9795-ED15F47A8710}"/>
    <cellStyle name="Normal 22 4 10 6" xfId="30501" xr:uid="{8D4686F2-E6EC-42B6-9F75-FC4566BDF3A7}"/>
    <cellStyle name="Normal 22 4 11" xfId="30502" xr:uid="{7D81BC62-0326-4ED5-BA7E-1FB85A163D7C}"/>
    <cellStyle name="Normal 22 4 11 2" xfId="30503" xr:uid="{04DF9E4D-3ACC-479E-AD75-66189773865D}"/>
    <cellStyle name="Normal 22 4 11 3" xfId="30504" xr:uid="{BE2171A3-418C-4E28-976D-63134AC9EBB5}"/>
    <cellStyle name="Normal 22 4 11 4" xfId="30505" xr:uid="{A56F5145-FD1A-4AB4-B6C6-079A334B60E9}"/>
    <cellStyle name="Normal 22 4 11 5" xfId="30506" xr:uid="{AB75E233-0237-48F8-9131-907AAA178BCB}"/>
    <cellStyle name="Normal 22 4 11 6" xfId="30507" xr:uid="{AF150DDC-3781-436C-A8EF-7BDEB4B7BF26}"/>
    <cellStyle name="Normal 22 4 12" xfId="30508" xr:uid="{B55CBDEA-F469-4D2D-9103-6A873FE77608}"/>
    <cellStyle name="Normal 22 4 12 2" xfId="30509" xr:uid="{E6458801-E7F4-4953-B71F-4029C915763A}"/>
    <cellStyle name="Normal 22 4 12 3" xfId="30510" xr:uid="{990489C1-A938-4EE3-B00D-3D2CB6DA08F3}"/>
    <cellStyle name="Normal 22 4 12 4" xfId="30511" xr:uid="{2C06C3C4-9000-4587-AE59-7EB4AAB4D578}"/>
    <cellStyle name="Normal 22 4 12 5" xfId="30512" xr:uid="{92E5FC0D-8522-436A-9E8A-743D910D41CE}"/>
    <cellStyle name="Normal 22 4 12 6" xfId="30513" xr:uid="{B3637E27-D57D-483B-9234-26A74995301D}"/>
    <cellStyle name="Normal 22 4 13" xfId="30514" xr:uid="{E89B57F1-ACE6-45BF-A23F-CA7426E521BD}"/>
    <cellStyle name="Normal 22 4 13 2" xfId="30515" xr:uid="{F5EB5CE7-1D51-4492-A24B-9AD60CE093F4}"/>
    <cellStyle name="Normal 22 4 13 3" xfId="30516" xr:uid="{9B9F4FF0-A70C-44CF-93C8-7571AAB14B20}"/>
    <cellStyle name="Normal 22 4 13 4" xfId="30517" xr:uid="{52A837B4-EFDF-4EEF-82DF-1C5840822C38}"/>
    <cellStyle name="Normal 22 4 13 5" xfId="30518" xr:uid="{A55599E1-C024-4CB8-9506-30AEC0C2F016}"/>
    <cellStyle name="Normal 22 4 13 6" xfId="30519" xr:uid="{7B9BB981-F056-4129-B8FC-B586485A8BC5}"/>
    <cellStyle name="Normal 22 4 14" xfId="30520" xr:uid="{54BC2008-7D31-4842-8337-0F386976FFD5}"/>
    <cellStyle name="Normal 22 4 15" xfId="30521" xr:uid="{2E6FF99D-D59D-4CC8-B69C-289B211F7ACD}"/>
    <cellStyle name="Normal 22 4 16" xfId="30522" xr:uid="{ACFE1CDD-CB04-4AB0-AA2A-00059B753ACF}"/>
    <cellStyle name="Normal 22 4 17" xfId="30523" xr:uid="{623B595A-94AB-4605-8D70-97A832B6042D}"/>
    <cellStyle name="Normal 22 4 18" xfId="30524" xr:uid="{F876C3A9-3CA5-4870-BDED-C3F29A49E7A1}"/>
    <cellStyle name="Normal 22 4 2" xfId="30525" xr:uid="{B8664CF1-D5B9-4F6F-95E9-A2EB49ECCF54}"/>
    <cellStyle name="Normal 22 4 2 2" xfId="30526" xr:uid="{9FA203F7-2CF3-4F6E-BF44-936FE9353DF0}"/>
    <cellStyle name="Normal 22 4 2 3" xfId="30527" xr:uid="{A551BB82-2355-44C9-9305-7DC1722309C9}"/>
    <cellStyle name="Normal 22 4 2 4" xfId="30528" xr:uid="{6206B5FE-9784-48E1-833E-A1C57535EC43}"/>
    <cellStyle name="Normal 22 4 2 5" xfId="30529" xr:uid="{BF1F794E-D15A-4B12-B824-E32B798986BF}"/>
    <cellStyle name="Normal 22 4 2 6" xfId="30530" xr:uid="{A5B557A3-F7E7-4DA8-9D1A-B5C9A1FC01E8}"/>
    <cellStyle name="Normal 22 4 3" xfId="30531" xr:uid="{8985E4F1-6BB9-49DC-A53E-BE01E16A8345}"/>
    <cellStyle name="Normal 22 4 3 2" xfId="30532" xr:uid="{2B52AABC-FE83-4F96-85DF-793C1394FCDC}"/>
    <cellStyle name="Normal 22 4 3 3" xfId="30533" xr:uid="{9843F208-D616-44CD-9FBD-0D3417F44345}"/>
    <cellStyle name="Normal 22 4 3 4" xfId="30534" xr:uid="{B7FB8C94-E54F-47E8-B859-4CE9CAB8AB5F}"/>
    <cellStyle name="Normal 22 4 3 5" xfId="30535" xr:uid="{0926CAA1-BE56-491E-9519-0EE79B8D1B4E}"/>
    <cellStyle name="Normal 22 4 3 6" xfId="30536" xr:uid="{290BF933-A437-4745-8350-01D2E60A053D}"/>
    <cellStyle name="Normal 22 4 4" xfId="30537" xr:uid="{F94FBBFE-5244-4116-B873-C01A1E159245}"/>
    <cellStyle name="Normal 22 4 4 2" xfId="30538" xr:uid="{05B6F920-EC6F-416E-8489-879F72AE5FDE}"/>
    <cellStyle name="Normal 22 4 4 3" xfId="30539" xr:uid="{8BAD4996-AAA1-47DD-A771-9F219E8BC2A2}"/>
    <cellStyle name="Normal 22 4 4 4" xfId="30540" xr:uid="{FF622D4A-63A0-41BF-B00E-78954F4A3379}"/>
    <cellStyle name="Normal 22 4 4 5" xfId="30541" xr:uid="{BF68CD2A-2A05-4821-8FA2-55FF30F589B8}"/>
    <cellStyle name="Normal 22 4 4 6" xfId="30542" xr:uid="{28E42288-497D-45F1-8C6F-83E4725F5802}"/>
    <cellStyle name="Normal 22 4 5" xfId="30543" xr:uid="{D4EA1B7E-1C28-482A-9244-FB3FF5A0AFF0}"/>
    <cellStyle name="Normal 22 4 5 2" xfId="30544" xr:uid="{AA1CE51F-9646-4B36-AF39-EB7EBA06FBDD}"/>
    <cellStyle name="Normal 22 4 5 3" xfId="30545" xr:uid="{21264D47-DC70-4E24-A28A-AA8B001501A0}"/>
    <cellStyle name="Normal 22 4 5 4" xfId="30546" xr:uid="{B541BC07-45EC-4B6B-8AB9-3ED70FA73132}"/>
    <cellStyle name="Normal 22 4 5 5" xfId="30547" xr:uid="{D1BD8E0C-8B66-4BE4-92A3-DB37AF433E00}"/>
    <cellStyle name="Normal 22 4 5 6" xfId="30548" xr:uid="{828A9B97-89C8-4811-A175-A1817377722B}"/>
    <cellStyle name="Normal 22 4 6" xfId="30549" xr:uid="{FC09D61F-CEB7-4B9A-9C3B-EC5E6903EAE9}"/>
    <cellStyle name="Normal 22 4 6 2" xfId="30550" xr:uid="{E55247EB-4869-4B59-93FC-B345D8B40963}"/>
    <cellStyle name="Normal 22 4 6 3" xfId="30551" xr:uid="{D686750F-24AB-494C-8A01-9432EEED9C39}"/>
    <cellStyle name="Normal 22 4 6 4" xfId="30552" xr:uid="{7AC88F83-30F7-4F1D-857C-72345C1E04FD}"/>
    <cellStyle name="Normal 22 4 6 5" xfId="30553" xr:uid="{6591056E-7148-478E-A251-27685C05C8F8}"/>
    <cellStyle name="Normal 22 4 6 6" xfId="30554" xr:uid="{B61A2011-C5A4-4B46-BE77-8AEA544C1398}"/>
    <cellStyle name="Normal 22 4 7" xfId="30555" xr:uid="{541C4C70-F08D-4C25-BB1D-6524F5D128F8}"/>
    <cellStyle name="Normal 22 4 7 2" xfId="30556" xr:uid="{97E05C51-783E-43B9-B4C4-E0757E91A83D}"/>
    <cellStyle name="Normal 22 4 7 3" xfId="30557" xr:uid="{65BDA948-71C0-46F5-8561-05FF4430DFFA}"/>
    <cellStyle name="Normal 22 4 7 4" xfId="30558" xr:uid="{422448FB-F825-4712-8B79-BC273E1EC46B}"/>
    <cellStyle name="Normal 22 4 7 5" xfId="30559" xr:uid="{605A30E7-5FF6-4F95-A5BB-AE64319FFEF2}"/>
    <cellStyle name="Normal 22 4 7 6" xfId="30560" xr:uid="{C23CEA1A-FA4E-4E74-A5D2-23499EF2D859}"/>
    <cellStyle name="Normal 22 4 8" xfId="30561" xr:uid="{5709CFC0-8B84-46F0-85FD-6F42D4331132}"/>
    <cellStyle name="Normal 22 4 8 2" xfId="30562" xr:uid="{E97BF764-38FB-4AD0-ABED-FDEB67EB0332}"/>
    <cellStyle name="Normal 22 4 8 3" xfId="30563" xr:uid="{E95B44E7-B289-49EB-8C59-33BDEA18A8F6}"/>
    <cellStyle name="Normal 22 4 8 4" xfId="30564" xr:uid="{727E13DB-C46A-4239-B87F-B9A16CC2F566}"/>
    <cellStyle name="Normal 22 4 8 5" xfId="30565" xr:uid="{CC51AEB5-1355-47FB-B9C9-F4EBDF86F2A1}"/>
    <cellStyle name="Normal 22 4 8 6" xfId="30566" xr:uid="{EFC15543-E676-4DAF-AB78-A584F2AABF69}"/>
    <cellStyle name="Normal 22 4 9" xfId="30567" xr:uid="{D1D1CB0F-C1DA-40FC-833C-05A89CEBF5C0}"/>
    <cellStyle name="Normal 22 4 9 2" xfId="30568" xr:uid="{7C6757FD-9E38-4F77-B8F3-2E022F10B4DB}"/>
    <cellStyle name="Normal 22 4 9 3" xfId="30569" xr:uid="{517BBC30-08FD-4A79-B874-2BC7A4E3AACF}"/>
    <cellStyle name="Normal 22 4 9 4" xfId="30570" xr:uid="{4F9CBB6F-589F-4F92-8771-F69D057505F3}"/>
    <cellStyle name="Normal 22 4 9 5" xfId="30571" xr:uid="{F432DF95-7D27-4E55-B608-C9F7621C5E39}"/>
    <cellStyle name="Normal 22 4 9 6" xfId="30572" xr:uid="{C002EB76-31D5-48BA-8AC5-58A398A85991}"/>
    <cellStyle name="Normal 22 5" xfId="30573" xr:uid="{08AA7AB3-D496-4F48-9212-1423FBD95AE4}"/>
    <cellStyle name="Normal 22 5 10" xfId="30574" xr:uid="{2747D51F-CAF7-415C-9B39-2004EED263A5}"/>
    <cellStyle name="Normal 22 5 10 2" xfId="30575" xr:uid="{537AB1AF-AD4F-4C17-9772-741176CED812}"/>
    <cellStyle name="Normal 22 5 10 3" xfId="30576" xr:uid="{4D0FEC27-99E8-4792-9004-2501FA854423}"/>
    <cellStyle name="Normal 22 5 10 4" xfId="30577" xr:uid="{871752EB-11A2-41F5-9982-9F6606C4CAEF}"/>
    <cellStyle name="Normal 22 5 10 5" xfId="30578" xr:uid="{15EC7A47-E892-4FA0-B664-F4E4A88BA352}"/>
    <cellStyle name="Normal 22 5 10 6" xfId="30579" xr:uid="{96B342CE-1768-4470-A8A6-CE597182D1B2}"/>
    <cellStyle name="Normal 22 5 11" xfId="30580" xr:uid="{72141B9D-06B1-42D9-9006-F26274081F3D}"/>
    <cellStyle name="Normal 22 5 11 2" xfId="30581" xr:uid="{2DC32515-E60D-4952-8381-E8F94D4F3F02}"/>
    <cellStyle name="Normal 22 5 11 3" xfId="30582" xr:uid="{42786CFA-53B5-46A6-A249-AE4003A2A1E2}"/>
    <cellStyle name="Normal 22 5 11 4" xfId="30583" xr:uid="{CD291341-69F4-442F-86A7-F21FEAD36DCC}"/>
    <cellStyle name="Normal 22 5 11 5" xfId="30584" xr:uid="{2A5AA6B9-70D9-455A-8265-4E065574B65E}"/>
    <cellStyle name="Normal 22 5 11 6" xfId="30585" xr:uid="{0FCA1CA9-B433-445B-9C45-34F4B7BF928C}"/>
    <cellStyle name="Normal 22 5 12" xfId="30586" xr:uid="{0761DA84-3287-4CB7-9310-AAC4EB991092}"/>
    <cellStyle name="Normal 22 5 12 2" xfId="30587" xr:uid="{0FF72EA8-6DC8-4D3E-B15B-9B205FB5134C}"/>
    <cellStyle name="Normal 22 5 12 3" xfId="30588" xr:uid="{1DA0390F-8937-4714-8732-8CB2851E5693}"/>
    <cellStyle name="Normal 22 5 12 4" xfId="30589" xr:uid="{B497F6C6-6668-4E16-AF05-457B82B27ADC}"/>
    <cellStyle name="Normal 22 5 12 5" xfId="30590" xr:uid="{73C51015-AB01-4499-AD7C-B95DEBFA020B}"/>
    <cellStyle name="Normal 22 5 12 6" xfId="30591" xr:uid="{AAE10B9E-9423-435D-BD17-2D90D4BC3BCF}"/>
    <cellStyle name="Normal 22 5 13" xfId="30592" xr:uid="{2D9E48B1-6A26-4C2D-8821-8EDF1CF8FB5F}"/>
    <cellStyle name="Normal 22 5 13 2" xfId="30593" xr:uid="{38CE94AC-0827-436B-A3BE-87E368DE7E49}"/>
    <cellStyle name="Normal 22 5 13 3" xfId="30594" xr:uid="{937F8E6A-7FA8-4AC5-8AE2-0EA495CFF441}"/>
    <cellStyle name="Normal 22 5 13 4" xfId="30595" xr:uid="{0D94989A-52BE-4083-9FCD-4B77F60E1653}"/>
    <cellStyle name="Normal 22 5 13 5" xfId="30596" xr:uid="{9CF9973A-3777-4577-898C-91925340AAA9}"/>
    <cellStyle name="Normal 22 5 13 6" xfId="30597" xr:uid="{32D7E841-7B3D-41DA-8843-72734BF0368D}"/>
    <cellStyle name="Normal 22 5 14" xfId="30598" xr:uid="{42F31975-2FDF-4C73-B97A-5C5D45B07204}"/>
    <cellStyle name="Normal 22 5 15" xfId="30599" xr:uid="{9BC11117-5B77-4AD1-BDB7-A4E05912F660}"/>
    <cellStyle name="Normal 22 5 16" xfId="30600" xr:uid="{67BBE6E2-37CD-497E-B460-68625E48D19A}"/>
    <cellStyle name="Normal 22 5 17" xfId="30601" xr:uid="{7409F8AF-F983-4450-9C3C-FDAFDDC3ECC9}"/>
    <cellStyle name="Normal 22 5 18" xfId="30602" xr:uid="{920F01E3-E075-45AB-B65F-7923367A5738}"/>
    <cellStyle name="Normal 22 5 2" xfId="30603" xr:uid="{1A3FD0CD-71D0-4EBC-BD99-60E44F04F321}"/>
    <cellStyle name="Normal 22 5 2 2" xfId="30604" xr:uid="{0FE79B70-8A92-4159-AFDB-784A7D1C7016}"/>
    <cellStyle name="Normal 22 5 2 3" xfId="30605" xr:uid="{032A91F3-1515-450B-939B-7FEE68238317}"/>
    <cellStyle name="Normal 22 5 2 4" xfId="30606" xr:uid="{D6182407-FDFA-4531-9EAC-3336D910252B}"/>
    <cellStyle name="Normal 22 5 2 5" xfId="30607" xr:uid="{C8FF4C4C-C7CB-4317-A192-D2859EF4BB98}"/>
    <cellStyle name="Normal 22 5 2 6" xfId="30608" xr:uid="{1D21F5C2-4977-49F5-813C-1F38FEBAD48E}"/>
    <cellStyle name="Normal 22 5 3" xfId="30609" xr:uid="{3ABE9ECD-435F-4AFC-B4BF-8BE72F09E435}"/>
    <cellStyle name="Normal 22 5 3 2" xfId="30610" xr:uid="{B5692BAF-42E7-44A6-BD02-4556BE1F6B63}"/>
    <cellStyle name="Normal 22 5 3 3" xfId="30611" xr:uid="{182378BA-87E1-4742-9506-0D660A063FFF}"/>
    <cellStyle name="Normal 22 5 3 4" xfId="30612" xr:uid="{1AA379E7-248D-4C61-B40A-5A9950D25D0B}"/>
    <cellStyle name="Normal 22 5 3 5" xfId="30613" xr:uid="{FFD6DAA7-1736-44EE-8D8E-D06E068D44F5}"/>
    <cellStyle name="Normal 22 5 3 6" xfId="30614" xr:uid="{2AB9AA56-6A7F-4383-B1A2-189886AB5D25}"/>
    <cellStyle name="Normal 22 5 4" xfId="30615" xr:uid="{A4D0734A-FA81-4009-B8F8-6DE729A58808}"/>
    <cellStyle name="Normal 22 5 4 2" xfId="30616" xr:uid="{B195B3C6-6629-4E71-8AB8-77AE6E4D2AB6}"/>
    <cellStyle name="Normal 22 5 4 3" xfId="30617" xr:uid="{4019A164-FEA9-4E1E-A059-A1DC3B94065A}"/>
    <cellStyle name="Normal 22 5 4 4" xfId="30618" xr:uid="{82557620-BF09-444A-9C1B-8798A15FBC1C}"/>
    <cellStyle name="Normal 22 5 4 5" xfId="30619" xr:uid="{DC06D12C-CDD0-436D-A41B-AFFC18B3096F}"/>
    <cellStyle name="Normal 22 5 4 6" xfId="30620" xr:uid="{AF69D2A1-4089-420E-8704-600ED4B969A2}"/>
    <cellStyle name="Normal 22 5 5" xfId="30621" xr:uid="{A56F17B2-4AD4-4A72-AE15-D19927BF43AA}"/>
    <cellStyle name="Normal 22 5 5 2" xfId="30622" xr:uid="{F4D50F3E-D4F8-425A-B74F-0722DAC4B7E8}"/>
    <cellStyle name="Normal 22 5 5 3" xfId="30623" xr:uid="{6B138B81-473F-49DE-9B1B-CAA49E14D142}"/>
    <cellStyle name="Normal 22 5 5 4" xfId="30624" xr:uid="{BC75E51D-1D7A-4AEF-9E51-9BDFF5367AC9}"/>
    <cellStyle name="Normal 22 5 5 5" xfId="30625" xr:uid="{A2060A36-12BF-451E-833F-3E1CAF3248A4}"/>
    <cellStyle name="Normal 22 5 5 6" xfId="30626" xr:uid="{A13D4EE3-963A-4A63-9506-4EAE4C21B8A5}"/>
    <cellStyle name="Normal 22 5 6" xfId="30627" xr:uid="{F88233F8-07F6-46F5-856A-6AE6E7C5E8E3}"/>
    <cellStyle name="Normal 22 5 6 2" xfId="30628" xr:uid="{A992C0FE-A4C8-4D59-B968-BC602DD15A54}"/>
    <cellStyle name="Normal 22 5 6 3" xfId="30629" xr:uid="{812A9DA8-FA7C-44A2-8DDB-13474A6F1652}"/>
    <cellStyle name="Normal 22 5 6 4" xfId="30630" xr:uid="{6DC5770C-846E-4C83-917D-319C519DD9E8}"/>
    <cellStyle name="Normal 22 5 6 5" xfId="30631" xr:uid="{25C2839C-3B05-4FF3-A689-487DE8C55A38}"/>
    <cellStyle name="Normal 22 5 6 6" xfId="30632" xr:uid="{B757FDA8-2C51-4DD7-9354-0CD25333EF11}"/>
    <cellStyle name="Normal 22 5 7" xfId="30633" xr:uid="{3939CB3C-EBDC-45A8-9175-3DE49C9F75DB}"/>
    <cellStyle name="Normal 22 5 7 2" xfId="30634" xr:uid="{175631E4-701D-4A46-A091-4475753643DB}"/>
    <cellStyle name="Normal 22 5 7 3" xfId="30635" xr:uid="{258D9208-BEDB-4B5F-9933-32E15ED5A65E}"/>
    <cellStyle name="Normal 22 5 7 4" xfId="30636" xr:uid="{6C8384B0-54B5-4F1D-B63B-6A0A6927A641}"/>
    <cellStyle name="Normal 22 5 7 5" xfId="30637" xr:uid="{C1848647-BA66-4359-8609-293078DFDBF1}"/>
    <cellStyle name="Normal 22 5 7 6" xfId="30638" xr:uid="{FFC07462-866B-4B40-BC72-A29056EDDA13}"/>
    <cellStyle name="Normal 22 5 8" xfId="30639" xr:uid="{912B7434-CFCF-4291-980B-7E869101016E}"/>
    <cellStyle name="Normal 22 5 8 2" xfId="30640" xr:uid="{AF3C2419-0D5C-4160-9AC1-3D0075E60723}"/>
    <cellStyle name="Normal 22 5 8 3" xfId="30641" xr:uid="{0CE23CEC-37CD-4BFC-8977-2113C29D039C}"/>
    <cellStyle name="Normal 22 5 8 4" xfId="30642" xr:uid="{4F82B13A-CCF0-4731-88B9-2C8AAED4F2A6}"/>
    <cellStyle name="Normal 22 5 8 5" xfId="30643" xr:uid="{7186FA0E-F8D5-4ECF-836B-68753BCCF4DC}"/>
    <cellStyle name="Normal 22 5 8 6" xfId="30644" xr:uid="{4EF92447-7E3F-467E-BAD3-511B46590A11}"/>
    <cellStyle name="Normal 22 5 9" xfId="30645" xr:uid="{3FAE0447-9FC3-4E97-A4CD-C9A665A95C4A}"/>
    <cellStyle name="Normal 22 5 9 2" xfId="30646" xr:uid="{0D1F47EA-7178-4ED6-B0AF-F5951FB2B611}"/>
    <cellStyle name="Normal 22 5 9 3" xfId="30647" xr:uid="{925CDD59-55FE-415C-B73F-0FC5D9788E58}"/>
    <cellStyle name="Normal 22 5 9 4" xfId="30648" xr:uid="{F8FB9C40-03C9-49AB-B972-C4B800F0ACF0}"/>
    <cellStyle name="Normal 22 5 9 5" xfId="30649" xr:uid="{750ED187-6397-4454-B4EB-D5D4929AA68D}"/>
    <cellStyle name="Normal 22 5 9 6" xfId="30650" xr:uid="{54991D33-24FC-4558-AA14-1F97CDBFA796}"/>
    <cellStyle name="Normal 22 6" xfId="30651" xr:uid="{B32137BA-0BA6-4CCE-A810-EA7E67708931}"/>
    <cellStyle name="Normal 22 6 10" xfId="30652" xr:uid="{523CA3F0-0446-4BC6-A567-C7AF72DFC325}"/>
    <cellStyle name="Normal 22 6 10 2" xfId="30653" xr:uid="{2A8AE92A-55AB-4543-B6EB-87BD83BFB3A8}"/>
    <cellStyle name="Normal 22 6 10 3" xfId="30654" xr:uid="{FAB332AA-4A83-4B85-9AFB-6EAB0BB57738}"/>
    <cellStyle name="Normal 22 6 10 4" xfId="30655" xr:uid="{08DDB065-BE71-45AA-AB4C-6DE1C95DA4BE}"/>
    <cellStyle name="Normal 22 6 10 5" xfId="30656" xr:uid="{066B7813-810F-47AE-94DD-159356712676}"/>
    <cellStyle name="Normal 22 6 10 6" xfId="30657" xr:uid="{460FFE6D-2857-495F-9321-89F02D393ED3}"/>
    <cellStyle name="Normal 22 6 11" xfId="30658" xr:uid="{AB8FD2A7-9363-4885-8D3B-30AAEA6285CC}"/>
    <cellStyle name="Normal 22 6 11 2" xfId="30659" xr:uid="{46DF85A0-258B-40C3-B709-40DAEBF2844F}"/>
    <cellStyle name="Normal 22 6 11 3" xfId="30660" xr:uid="{69B843A6-1EEA-4E77-850B-1DA9D3A0FEF3}"/>
    <cellStyle name="Normal 22 6 11 4" xfId="30661" xr:uid="{9C6CA283-161C-42AD-A1DB-54550B768718}"/>
    <cellStyle name="Normal 22 6 11 5" xfId="30662" xr:uid="{AFB6AE3B-D310-4E90-B96F-E0CDB52F6156}"/>
    <cellStyle name="Normal 22 6 11 6" xfId="30663" xr:uid="{97F039AB-E15C-45B0-9711-0BC4D6AD444C}"/>
    <cellStyle name="Normal 22 6 12" xfId="30664" xr:uid="{3CD5417D-1D1A-4E75-AD12-58A5A81556A9}"/>
    <cellStyle name="Normal 22 6 12 2" xfId="30665" xr:uid="{D04CF294-FDBE-464C-9380-D3491CC8B0C1}"/>
    <cellStyle name="Normal 22 6 12 3" xfId="30666" xr:uid="{DBAD1631-921E-48C1-B936-E60504173BB2}"/>
    <cellStyle name="Normal 22 6 12 4" xfId="30667" xr:uid="{1FCBD2F1-F72F-4B55-A5E7-DB1BE810330E}"/>
    <cellStyle name="Normal 22 6 12 5" xfId="30668" xr:uid="{2C14BE85-48AE-45CE-AEAE-028A71EA1C2A}"/>
    <cellStyle name="Normal 22 6 12 6" xfId="30669" xr:uid="{40314FA8-4B35-4847-A655-31318952A303}"/>
    <cellStyle name="Normal 22 6 13" xfId="30670" xr:uid="{A859484B-CDE1-479F-BA9D-CAEA3985CE37}"/>
    <cellStyle name="Normal 22 6 13 2" xfId="30671" xr:uid="{F9285E16-A021-4D2F-928B-DBFC63C96C0D}"/>
    <cellStyle name="Normal 22 6 13 3" xfId="30672" xr:uid="{3164026C-3C09-4AF0-BFD3-507F57FC1304}"/>
    <cellStyle name="Normal 22 6 13 4" xfId="30673" xr:uid="{15DA7314-167A-4BF2-A050-1535C0D862A9}"/>
    <cellStyle name="Normal 22 6 13 5" xfId="30674" xr:uid="{25ED3DA4-63CB-4CEF-B8FB-121ADE6AC56C}"/>
    <cellStyle name="Normal 22 6 13 6" xfId="30675" xr:uid="{5BA0B339-B824-410C-941E-630DA9EE4A2E}"/>
    <cellStyle name="Normal 22 6 14" xfId="30676" xr:uid="{BBA3AF99-4924-465A-AACC-C8C38B2E91CD}"/>
    <cellStyle name="Normal 22 6 15" xfId="30677" xr:uid="{7075C06A-77E3-41D3-969A-AC863D5BF414}"/>
    <cellStyle name="Normal 22 6 16" xfId="30678" xr:uid="{69B84CB4-A96D-4A7C-A3A2-0C7EF11313AC}"/>
    <cellStyle name="Normal 22 6 17" xfId="30679" xr:uid="{67E79289-130D-4246-8C4E-FDB0F23A895F}"/>
    <cellStyle name="Normal 22 6 18" xfId="30680" xr:uid="{17E01ADB-7B86-49F9-AF5E-F9C62E3C1BC9}"/>
    <cellStyle name="Normal 22 6 2" xfId="30681" xr:uid="{666BD7AF-ED06-4053-BA3C-A0110F5BA9FF}"/>
    <cellStyle name="Normal 22 6 2 2" xfId="30682" xr:uid="{94E7EED2-1E8C-42F7-B30E-8170E27B90AA}"/>
    <cellStyle name="Normal 22 6 2 3" xfId="30683" xr:uid="{E334665D-FC84-496E-9076-60AAB7DD3D35}"/>
    <cellStyle name="Normal 22 6 2 4" xfId="30684" xr:uid="{7D82483C-83B9-4947-85EC-B47F8F1DE178}"/>
    <cellStyle name="Normal 22 6 2 5" xfId="30685" xr:uid="{4BCF980A-939E-449E-AD61-694F320126C8}"/>
    <cellStyle name="Normal 22 6 2 6" xfId="30686" xr:uid="{6652A3B6-6DC5-4105-8609-490A3CAB3D2B}"/>
    <cellStyle name="Normal 22 6 3" xfId="30687" xr:uid="{35E1CAEC-14A6-4C49-8992-791E4BEA1D88}"/>
    <cellStyle name="Normal 22 6 3 2" xfId="30688" xr:uid="{3EC0DF5A-8177-4835-A5F5-A24FEAB03C47}"/>
    <cellStyle name="Normal 22 6 3 3" xfId="30689" xr:uid="{078852D3-CE58-4C71-8DA5-C7BF14972768}"/>
    <cellStyle name="Normal 22 6 3 4" xfId="30690" xr:uid="{B97F7841-2FCE-4E52-A057-CDB88799E817}"/>
    <cellStyle name="Normal 22 6 3 5" xfId="30691" xr:uid="{38C50661-F979-4912-B6CA-B86053FA5D6D}"/>
    <cellStyle name="Normal 22 6 3 6" xfId="30692" xr:uid="{AC5FF85B-D450-45A6-99F7-C2FB6B2B8656}"/>
    <cellStyle name="Normal 22 6 4" xfId="30693" xr:uid="{2E58626A-6465-4F7C-A4E2-154853217C60}"/>
    <cellStyle name="Normal 22 6 4 2" xfId="30694" xr:uid="{4EC15684-BFB8-4343-A5A3-89349A5E018D}"/>
    <cellStyle name="Normal 22 6 4 3" xfId="30695" xr:uid="{F274F5E6-B6BA-4244-A748-B8F494357D5A}"/>
    <cellStyle name="Normal 22 6 4 4" xfId="30696" xr:uid="{9FCD76B7-41AD-413A-96B2-2FF308820576}"/>
    <cellStyle name="Normal 22 6 4 5" xfId="30697" xr:uid="{43C7F348-201B-4BF6-9F22-3190B9A36C48}"/>
    <cellStyle name="Normal 22 6 4 6" xfId="30698" xr:uid="{76F4CE6B-AC7B-4F49-98EA-D38B565A9CAC}"/>
    <cellStyle name="Normal 22 6 5" xfId="30699" xr:uid="{F79DA7E6-3622-4BA8-93EA-DFBF5BEEA88B}"/>
    <cellStyle name="Normal 22 6 5 2" xfId="30700" xr:uid="{F7E9B7A0-ADCA-4F91-AF33-3CA0FD6BB800}"/>
    <cellStyle name="Normal 22 6 5 3" xfId="30701" xr:uid="{4A09EA2C-8C38-4B8E-ADB0-94884E4BEC5B}"/>
    <cellStyle name="Normal 22 6 5 4" xfId="30702" xr:uid="{146069B4-80CF-41DC-8E87-71E557253DB3}"/>
    <cellStyle name="Normal 22 6 5 5" xfId="30703" xr:uid="{30579D9F-5B08-4831-99F5-1E15CF5EC3C0}"/>
    <cellStyle name="Normal 22 6 5 6" xfId="30704" xr:uid="{7BA29993-6329-4EC7-B0F5-AE3A0D4D66FA}"/>
    <cellStyle name="Normal 22 6 6" xfId="30705" xr:uid="{527FCCDA-FCC7-47EA-AD82-294EAF277FC6}"/>
    <cellStyle name="Normal 22 6 6 2" xfId="30706" xr:uid="{64C3BBBA-2D6E-4941-A6A9-6CA38E6310A4}"/>
    <cellStyle name="Normal 22 6 6 3" xfId="30707" xr:uid="{59BB5B23-9C4C-4E30-92A4-835FEFF30F13}"/>
    <cellStyle name="Normal 22 6 6 4" xfId="30708" xr:uid="{5A94B022-1051-4F4E-94C3-A5591FAF2077}"/>
    <cellStyle name="Normal 22 6 6 5" xfId="30709" xr:uid="{CED527ED-89F3-434F-A674-580781EB8464}"/>
    <cellStyle name="Normal 22 6 6 6" xfId="30710" xr:uid="{DD3FC732-E27D-45AB-BB4E-6409CBAE8148}"/>
    <cellStyle name="Normal 22 6 7" xfId="30711" xr:uid="{6BB7E6D8-C914-4FF3-B1DE-8B1EB15AE7DD}"/>
    <cellStyle name="Normal 22 6 7 2" xfId="30712" xr:uid="{7161888C-7BC6-4B5F-85E9-6FE959DF29B5}"/>
    <cellStyle name="Normal 22 6 7 3" xfId="30713" xr:uid="{56F9AE5A-EFD0-46B5-8763-3F8DF70A448A}"/>
    <cellStyle name="Normal 22 6 7 4" xfId="30714" xr:uid="{2E955465-95DD-49B7-A5E3-495AD99C3516}"/>
    <cellStyle name="Normal 22 6 7 5" xfId="30715" xr:uid="{4DA4B776-F991-40D9-824A-DB2E3886ECA6}"/>
    <cellStyle name="Normal 22 6 7 6" xfId="30716" xr:uid="{541A988A-0C62-4753-876C-547DB1846AC3}"/>
    <cellStyle name="Normal 22 6 8" xfId="30717" xr:uid="{0681C7BE-141C-434C-8F91-F8491DE1C20B}"/>
    <cellStyle name="Normal 22 6 8 2" xfId="30718" xr:uid="{B136AAF1-28F6-4678-A9DB-7EDD21C5AACF}"/>
    <cellStyle name="Normal 22 6 8 3" xfId="30719" xr:uid="{55D6DC17-6368-4B3B-B6CC-16428E0B3AD8}"/>
    <cellStyle name="Normal 22 6 8 4" xfId="30720" xr:uid="{C0F5AA20-1516-44EF-A504-D0070FC836D0}"/>
    <cellStyle name="Normal 22 6 8 5" xfId="30721" xr:uid="{A9BFB98C-A84D-4665-AFE8-9FC4843DC003}"/>
    <cellStyle name="Normal 22 6 8 6" xfId="30722" xr:uid="{2F026BEF-6B8C-4D4E-9BED-31C2FB2CB84B}"/>
    <cellStyle name="Normal 22 6 9" xfId="30723" xr:uid="{4A1B94D5-DA69-48B4-B6F3-C9FC83F8270D}"/>
    <cellStyle name="Normal 22 6 9 2" xfId="30724" xr:uid="{58751330-E642-4D43-876E-CE0B8F998107}"/>
    <cellStyle name="Normal 22 6 9 3" xfId="30725" xr:uid="{4031AAB2-1F42-4866-9CA2-0AF7FEE2529F}"/>
    <cellStyle name="Normal 22 6 9 4" xfId="30726" xr:uid="{511518CB-66AD-4664-87F2-E2D0742BEE1C}"/>
    <cellStyle name="Normal 22 6 9 5" xfId="30727" xr:uid="{413B16EE-E4E2-4750-BFDF-465B3E0E3DEE}"/>
    <cellStyle name="Normal 22 6 9 6" xfId="30728" xr:uid="{9E5CE5EA-CC8F-4E52-96F6-79ECA9C97CA1}"/>
    <cellStyle name="Normal 22 7" xfId="30729" xr:uid="{E7899450-3B38-4B98-B2F8-8C771EC0C15C}"/>
    <cellStyle name="Normal 22 7 2" xfId="30730" xr:uid="{12D0A6CA-37D8-482E-A537-F84DFEAD6FC1}"/>
    <cellStyle name="Normal 22 7 3" xfId="30731" xr:uid="{98B727FC-50A3-464F-BDC2-EF5A7340E6AE}"/>
    <cellStyle name="Normal 22 7 4" xfId="30732" xr:uid="{9EE40B3E-7094-4837-A0DA-D71A6BC009FB}"/>
    <cellStyle name="Normal 22 7 5" xfId="30733" xr:uid="{2E8AFC32-2113-4910-A207-093D8647E893}"/>
    <cellStyle name="Normal 22 7 6" xfId="30734" xr:uid="{17D19531-93AA-4577-B07D-DE23C4B21D2C}"/>
    <cellStyle name="Normal 22 8" xfId="30735" xr:uid="{1AFDC96F-7DC3-404C-BD87-27091F469449}"/>
    <cellStyle name="Normal 22 8 2" xfId="30736" xr:uid="{826689BF-4628-42C5-AA0B-0786A39446E3}"/>
    <cellStyle name="Normal 22 8 3" xfId="30737" xr:uid="{6C5296C2-9BF6-4007-B85F-2E0B6209552D}"/>
    <cellStyle name="Normal 22 8 4" xfId="30738" xr:uid="{7DDB60BA-FCDD-4ED3-AEA8-8AD63137F96D}"/>
    <cellStyle name="Normal 22 8 5" xfId="30739" xr:uid="{B7F8E2E6-5C97-4829-A9AC-64B5895A19E8}"/>
    <cellStyle name="Normal 22 8 6" xfId="30740" xr:uid="{D6CD41CA-9F96-417A-A6EB-1AC29AFC0BC5}"/>
    <cellStyle name="Normal 22 9" xfId="30741" xr:uid="{FA1C3512-78CC-41C8-98D3-FF596FF4F1F7}"/>
    <cellStyle name="Normal 22 9 2" xfId="30742" xr:uid="{2376DDD4-111E-4A5C-8727-6613E35C9CEA}"/>
    <cellStyle name="Normal 22 9 3" xfId="30743" xr:uid="{0C36B20C-536A-411E-A1D8-D5D9941D36D3}"/>
    <cellStyle name="Normal 22 9 4" xfId="30744" xr:uid="{DCB25E67-8737-4FB8-AB0D-3DF9EAB0AFFB}"/>
    <cellStyle name="Normal 22 9 5" xfId="30745" xr:uid="{B55B551F-F7EA-414D-AE79-7AA7BE9EF488}"/>
    <cellStyle name="Normal 22 9 6" xfId="30746" xr:uid="{3FBEFDBD-E1E4-4394-87BA-5EFB2B7B0E28}"/>
    <cellStyle name="Normal 23" xfId="30747" xr:uid="{968AA12F-50E2-469D-A503-36B067EA6C2C}"/>
    <cellStyle name="Normal 23 10" xfId="30748" xr:uid="{89C03031-23DB-4182-BCE5-E1E2C2B46872}"/>
    <cellStyle name="Normal 23 10 2" xfId="30749" xr:uid="{3FB3C817-9E63-42CE-87C0-B5C28A4521F7}"/>
    <cellStyle name="Normal 23 10 3" xfId="30750" xr:uid="{765525B7-5B05-447D-915F-A5C5FA68FC64}"/>
    <cellStyle name="Normal 23 10 4" xfId="30751" xr:uid="{6E1CFA24-AFD3-4569-85CD-75379B1DF461}"/>
    <cellStyle name="Normal 23 10 5" xfId="30752" xr:uid="{00ACAFE3-DB1F-424E-A775-4124DE7B52E5}"/>
    <cellStyle name="Normal 23 10 6" xfId="30753" xr:uid="{92312BB4-883B-468F-AA00-51A19A6FB05D}"/>
    <cellStyle name="Normal 23 11" xfId="30754" xr:uid="{4B6B418A-BC44-40DA-97C1-BB0BBACB853F}"/>
    <cellStyle name="Normal 23 11 2" xfId="30755" xr:uid="{4B21F46D-0680-419D-A73F-A5EFF1F172D3}"/>
    <cellStyle name="Normal 23 11 3" xfId="30756" xr:uid="{3FB180DB-3197-4A7F-A090-E6FECB66EC01}"/>
    <cellStyle name="Normal 23 11 4" xfId="30757" xr:uid="{1CD1EF6F-4A5E-406F-B698-BEB5A8446BDE}"/>
    <cellStyle name="Normal 23 11 5" xfId="30758" xr:uid="{55467F2C-5BA9-4B96-8AC9-045C49A60B3B}"/>
    <cellStyle name="Normal 23 11 6" xfId="30759" xr:uid="{4132CDE0-B3E5-4F90-B8AA-CB1159872BF0}"/>
    <cellStyle name="Normal 23 12" xfId="30760" xr:uid="{6E4A9D4C-5F53-4A65-9CFE-60161D2685C2}"/>
    <cellStyle name="Normal 23 12 2" xfId="30761" xr:uid="{AFF9C18D-D5F4-4369-8508-1CBC92BE6F52}"/>
    <cellStyle name="Normal 23 12 3" xfId="30762" xr:uid="{F9BA9E93-5452-4D8B-919E-D5F93D95FE57}"/>
    <cellStyle name="Normal 23 12 4" xfId="30763" xr:uid="{78EB8CB9-715F-4FBC-9E47-DE4B1840B92D}"/>
    <cellStyle name="Normal 23 12 5" xfId="30764" xr:uid="{CC7215E2-A423-4F62-BB20-624D9A89ACD0}"/>
    <cellStyle name="Normal 23 12 6" xfId="30765" xr:uid="{C6BFB14B-55F3-469F-AC00-2DC7F41A7AEF}"/>
    <cellStyle name="Normal 23 13" xfId="30766" xr:uid="{AFA69EE8-78ED-4D15-8725-8A448B4942F3}"/>
    <cellStyle name="Normal 23 13 2" xfId="30767" xr:uid="{4BCC8144-519B-4F06-910E-B389C1364743}"/>
    <cellStyle name="Normal 23 13 3" xfId="30768" xr:uid="{0954ED09-4A1A-4CCC-90B0-607CED1AAD48}"/>
    <cellStyle name="Normal 23 13 4" xfId="30769" xr:uid="{04CBD617-A1BF-47CA-83DF-00D0D183EF31}"/>
    <cellStyle name="Normal 23 13 5" xfId="30770" xr:uid="{A99BC597-5217-471D-8248-A6FF98DFED6F}"/>
    <cellStyle name="Normal 23 13 6" xfId="30771" xr:uid="{D4D92ED1-AB6D-44A8-B133-8DA510519F72}"/>
    <cellStyle name="Normal 23 14" xfId="30772" xr:uid="{714F6B7F-D076-4BFA-838B-88F203BC2E52}"/>
    <cellStyle name="Normal 23 14 2" xfId="30773" xr:uid="{5970D74C-C0D1-4953-B159-957A5C6BD294}"/>
    <cellStyle name="Normal 23 14 3" xfId="30774" xr:uid="{DA940DFC-AEF4-475A-B111-BCB293FF5B64}"/>
    <cellStyle name="Normal 23 14 4" xfId="30775" xr:uid="{D8ED9835-6A19-4553-AF6B-65665E806138}"/>
    <cellStyle name="Normal 23 14 5" xfId="30776" xr:uid="{4913E8EE-2220-42C9-8EEA-87CE38AFDA1F}"/>
    <cellStyle name="Normal 23 14 6" xfId="30777" xr:uid="{86C5AB02-7E15-4D14-87E5-94CB70B075BE}"/>
    <cellStyle name="Normal 23 15" xfId="30778" xr:uid="{6F099AC8-73D8-4870-BE22-28F46A0F4390}"/>
    <cellStyle name="Normal 23 15 2" xfId="30779" xr:uid="{6321A0A8-4C56-49E1-96AF-9C0B5843CDE3}"/>
    <cellStyle name="Normal 23 15 3" xfId="30780" xr:uid="{B6DCB97F-5926-4888-997F-4F8227D9FD46}"/>
    <cellStyle name="Normal 23 15 4" xfId="30781" xr:uid="{6EBA339E-BD21-4D30-B123-481A68A839FC}"/>
    <cellStyle name="Normal 23 15 5" xfId="30782" xr:uid="{B44B8A84-55BC-4C0C-8757-9A0744009F63}"/>
    <cellStyle name="Normal 23 15 6" xfId="30783" xr:uid="{25895F55-E7F3-4493-9106-78317FAFBBB8}"/>
    <cellStyle name="Normal 23 16" xfId="30784" xr:uid="{E832FF58-18F8-44B0-A3E2-9038989FC643}"/>
    <cellStyle name="Normal 23 16 2" xfId="30785" xr:uid="{02AFFBEB-452D-42BA-9180-F77088AFF16A}"/>
    <cellStyle name="Normal 23 16 3" xfId="30786" xr:uid="{21AA2E26-4EA9-45A9-9053-0B2F1ED8F9AF}"/>
    <cellStyle name="Normal 23 16 4" xfId="30787" xr:uid="{759C5249-EB4C-4DF6-B3D7-200D9E9999AA}"/>
    <cellStyle name="Normal 23 16 5" xfId="30788" xr:uid="{BBD3D309-923D-4903-A6ED-8453C1288CF2}"/>
    <cellStyle name="Normal 23 16 6" xfId="30789" xr:uid="{0A7C083B-4DB4-4FF4-B923-D1CB8312762F}"/>
    <cellStyle name="Normal 23 17" xfId="30790" xr:uid="{758F8FC0-4343-4579-893B-CA0092F9C613}"/>
    <cellStyle name="Normal 23 17 2" xfId="30791" xr:uid="{A8D15944-12FF-4554-A06F-51152F9D5357}"/>
    <cellStyle name="Normal 23 17 3" xfId="30792" xr:uid="{3D628FEF-49D4-4BAB-968B-2F2D82858E62}"/>
    <cellStyle name="Normal 23 17 4" xfId="30793" xr:uid="{DB207977-A452-4A8C-A511-5BBAB904D951}"/>
    <cellStyle name="Normal 23 17 5" xfId="30794" xr:uid="{7CB75FEE-2AC0-44BC-A45C-61B6C700D774}"/>
    <cellStyle name="Normal 23 17 6" xfId="30795" xr:uid="{87FADEA0-DA95-486A-AA94-BF1BE2118B31}"/>
    <cellStyle name="Normal 23 18" xfId="30796" xr:uid="{A64FB08D-57F9-475B-BDD2-6413D2592FFD}"/>
    <cellStyle name="Normal 23 18 2" xfId="30797" xr:uid="{5FCA2ECA-D39B-4C6F-8B67-D361BEC24951}"/>
    <cellStyle name="Normal 23 18 3" xfId="30798" xr:uid="{FA60F1E1-AD3C-4C0F-A564-73609EA06078}"/>
    <cellStyle name="Normal 23 18 4" xfId="30799" xr:uid="{214733C4-644A-444F-90FE-49CBD20D0D38}"/>
    <cellStyle name="Normal 23 18 5" xfId="30800" xr:uid="{2CA15518-3158-4C82-A084-452C38067BF0}"/>
    <cellStyle name="Normal 23 18 6" xfId="30801" xr:uid="{CD88AFEA-2AE0-4DC1-A1A7-FD839869F56E}"/>
    <cellStyle name="Normal 23 19" xfId="30802" xr:uid="{D6CEA1BC-A32C-489A-84CD-653C5D93893F}"/>
    <cellStyle name="Normal 23 2" xfId="30803" xr:uid="{7238240B-3E49-4FE2-A8FD-880C9B4122EA}"/>
    <cellStyle name="Normal 23 2 10" xfId="30804" xr:uid="{A729D2B5-1244-470B-AF5F-F6FB1A85764C}"/>
    <cellStyle name="Normal 23 2 10 2" xfId="30805" xr:uid="{91CE2627-5C16-49E0-B3F8-9F0EA54FD623}"/>
    <cellStyle name="Normal 23 2 10 3" xfId="30806" xr:uid="{4087F597-5347-4A85-B825-21D94441D5E3}"/>
    <cellStyle name="Normal 23 2 10 4" xfId="30807" xr:uid="{D1F3FCB2-E7B5-4347-8623-37B937540A8D}"/>
    <cellStyle name="Normal 23 2 10 5" xfId="30808" xr:uid="{98812C23-5F84-455C-A625-06F1E695E85E}"/>
    <cellStyle name="Normal 23 2 10 6" xfId="30809" xr:uid="{B4E9F500-6593-4B9F-ACE6-E9F7C34F4149}"/>
    <cellStyle name="Normal 23 2 11" xfId="30810" xr:uid="{9BBE2E96-4819-4F95-9AF2-7327E29E2FA9}"/>
    <cellStyle name="Normal 23 2 11 2" xfId="30811" xr:uid="{0EBFA576-D9A1-434B-9D1D-0B9D74698281}"/>
    <cellStyle name="Normal 23 2 11 3" xfId="30812" xr:uid="{E9A31333-2746-4047-8B08-045809FEDAC7}"/>
    <cellStyle name="Normal 23 2 11 4" xfId="30813" xr:uid="{9F2F2842-F885-4F23-99CD-3FEF499787A7}"/>
    <cellStyle name="Normal 23 2 11 5" xfId="30814" xr:uid="{39A038EE-452D-4CEE-9059-62ADFB4289A5}"/>
    <cellStyle name="Normal 23 2 11 6" xfId="30815" xr:uid="{E8543787-4703-4782-902A-89A66A8972A3}"/>
    <cellStyle name="Normal 23 2 12" xfId="30816" xr:uid="{F6E7AC9E-8075-46ED-81F2-D214F08B72A6}"/>
    <cellStyle name="Normal 23 2 12 2" xfId="30817" xr:uid="{0FB05037-D9A6-46AC-B148-83EBDC329C32}"/>
    <cellStyle name="Normal 23 2 12 3" xfId="30818" xr:uid="{08187AA6-30A0-437D-A453-BE0FAE3D67B4}"/>
    <cellStyle name="Normal 23 2 12 4" xfId="30819" xr:uid="{D0976FFA-8F51-4DE9-99BC-8F4F0271BACC}"/>
    <cellStyle name="Normal 23 2 12 5" xfId="30820" xr:uid="{22F6B61B-D157-4669-A5A2-3C3DAF941A56}"/>
    <cellStyle name="Normal 23 2 12 6" xfId="30821" xr:uid="{5D246366-6F2E-4E32-BA76-96A9C1F90EF2}"/>
    <cellStyle name="Normal 23 2 13" xfId="30822" xr:uid="{FE9D4D6C-C10F-494B-9381-BE243C73A24E}"/>
    <cellStyle name="Normal 23 2 13 2" xfId="30823" xr:uid="{DD77CC41-A2CF-4872-BD56-EECF85B74E10}"/>
    <cellStyle name="Normal 23 2 13 3" xfId="30824" xr:uid="{7EA281A0-B2A5-4DF1-8931-EBF858263FA9}"/>
    <cellStyle name="Normal 23 2 13 4" xfId="30825" xr:uid="{91582D89-CEBD-4388-B82D-38D0B9A621E8}"/>
    <cellStyle name="Normal 23 2 13 5" xfId="30826" xr:uid="{B9F1F0CA-5493-47C6-8241-9CC11BA11814}"/>
    <cellStyle name="Normal 23 2 13 6" xfId="30827" xr:uid="{5D622972-FA49-4086-BC91-C466400094DC}"/>
    <cellStyle name="Normal 23 2 14" xfId="30828" xr:uid="{6E5EB42D-7580-49EB-90DC-04DBC97BE21C}"/>
    <cellStyle name="Normal 23 2 15" xfId="30829" xr:uid="{F7CAAC7D-D900-4DD2-856E-AB094AF3456D}"/>
    <cellStyle name="Normal 23 2 16" xfId="30830" xr:uid="{EC773636-DC4E-4DC1-B431-7BCBD22B0243}"/>
    <cellStyle name="Normal 23 2 17" xfId="30831" xr:uid="{EE5C26F8-6935-4E36-80F1-1E0D843424BD}"/>
    <cellStyle name="Normal 23 2 18" xfId="30832" xr:uid="{431ABA5B-91EC-4013-B3F3-87FF5155DD4E}"/>
    <cellStyle name="Normal 23 2 2" xfId="30833" xr:uid="{D0BD8C1D-91EB-4A9C-8A7B-2CDC1395C264}"/>
    <cellStyle name="Normal 23 2 2 2" xfId="30834" xr:uid="{3E569A7D-73C8-437F-BE0A-81D581483113}"/>
    <cellStyle name="Normal 23 2 2 3" xfId="30835" xr:uid="{CBF460B9-815E-4C6F-92DE-573BBFDA05DB}"/>
    <cellStyle name="Normal 23 2 2 4" xfId="30836" xr:uid="{E296392A-55E0-46EB-8834-80AFB73202C7}"/>
    <cellStyle name="Normal 23 2 2 5" xfId="30837" xr:uid="{DEC94864-6CFF-47E5-AB53-AF7B3297BDDD}"/>
    <cellStyle name="Normal 23 2 2 6" xfId="30838" xr:uid="{6CC67F24-9831-4B66-AAFC-60E400E9E4A8}"/>
    <cellStyle name="Normal 23 2 3" xfId="30839" xr:uid="{DD53CE79-00BF-467E-81ED-BDCE67C9E2F6}"/>
    <cellStyle name="Normal 23 2 3 2" xfId="30840" xr:uid="{DB781D80-5ED6-4C16-A4D3-63D0C414F687}"/>
    <cellStyle name="Normal 23 2 3 3" xfId="30841" xr:uid="{DD2F410F-F854-4D3D-A40E-8D74281C3D1C}"/>
    <cellStyle name="Normal 23 2 3 4" xfId="30842" xr:uid="{E0D46942-90C8-4EBF-BB90-4A61B172326D}"/>
    <cellStyle name="Normal 23 2 3 5" xfId="30843" xr:uid="{339A6139-C645-4A47-BE53-B606BA811F62}"/>
    <cellStyle name="Normal 23 2 3 6" xfId="30844" xr:uid="{F98AAE0E-AB89-47E7-B8D0-3A26EF8C184E}"/>
    <cellStyle name="Normal 23 2 4" xfId="30845" xr:uid="{DD6B92CA-6204-44D2-B6B3-7AB0D518D0BE}"/>
    <cellStyle name="Normal 23 2 4 2" xfId="30846" xr:uid="{83D8287E-B66E-4F03-8016-3D5CB3A58E34}"/>
    <cellStyle name="Normal 23 2 4 3" xfId="30847" xr:uid="{36373685-2E5D-4C11-9028-DFFF5D25A127}"/>
    <cellStyle name="Normal 23 2 4 4" xfId="30848" xr:uid="{AFB8324C-A129-478D-A90D-1D5FE582C0CE}"/>
    <cellStyle name="Normal 23 2 4 5" xfId="30849" xr:uid="{0D3E84A3-E68F-45D6-A13D-DABA4A6B7F66}"/>
    <cellStyle name="Normal 23 2 4 6" xfId="30850" xr:uid="{6EE66829-EBFC-453D-BABC-DFC2FD470887}"/>
    <cellStyle name="Normal 23 2 5" xfId="30851" xr:uid="{952DF35C-DD06-45AB-A988-A839E8C8F6B6}"/>
    <cellStyle name="Normal 23 2 5 2" xfId="30852" xr:uid="{10B077C9-C2D9-4035-85D9-933E0E86FE4E}"/>
    <cellStyle name="Normal 23 2 5 3" xfId="30853" xr:uid="{D8079BCC-F7FA-4F51-B59D-4EDD6C836C5B}"/>
    <cellStyle name="Normal 23 2 5 4" xfId="30854" xr:uid="{67F4E7E2-FAF6-4BEE-A0A3-E3B534373394}"/>
    <cellStyle name="Normal 23 2 5 5" xfId="30855" xr:uid="{8C310A82-AEEC-4D5D-908B-F132209157BC}"/>
    <cellStyle name="Normal 23 2 5 6" xfId="30856" xr:uid="{5A69F0F4-A747-4920-9479-5490081AF323}"/>
    <cellStyle name="Normal 23 2 6" xfId="30857" xr:uid="{54A7DED9-85F6-4357-AD1B-4B1033594CBD}"/>
    <cellStyle name="Normal 23 2 6 2" xfId="30858" xr:uid="{D6535F49-939C-438E-A3A8-DFE6ED085D5C}"/>
    <cellStyle name="Normal 23 2 6 3" xfId="30859" xr:uid="{BEEC16F7-830A-4638-9B1F-6548B15C782A}"/>
    <cellStyle name="Normal 23 2 6 4" xfId="30860" xr:uid="{5ECC4CEF-B06B-4DA0-B1BF-494B8AD750C6}"/>
    <cellStyle name="Normal 23 2 6 5" xfId="30861" xr:uid="{BD9FC538-D536-41C9-909B-A52EA8C42A41}"/>
    <cellStyle name="Normal 23 2 6 6" xfId="30862" xr:uid="{AD758273-0452-44DB-AD7D-9D025B65A759}"/>
    <cellStyle name="Normal 23 2 7" xfId="30863" xr:uid="{EE924470-97F7-4840-849F-916133E848BC}"/>
    <cellStyle name="Normal 23 2 7 2" xfId="30864" xr:uid="{A0FA5CAF-B066-4CB1-AC45-8813AEB262A7}"/>
    <cellStyle name="Normal 23 2 7 3" xfId="30865" xr:uid="{DF662B0E-45CD-43AD-9F80-9CD103938395}"/>
    <cellStyle name="Normal 23 2 7 4" xfId="30866" xr:uid="{1A621063-BE8D-4CED-99BB-426638F1D1FD}"/>
    <cellStyle name="Normal 23 2 7 5" xfId="30867" xr:uid="{34A4B1BC-7966-4774-BA06-252A3646A493}"/>
    <cellStyle name="Normal 23 2 7 6" xfId="30868" xr:uid="{51EE294B-E690-435B-B9E9-07B36D2254F2}"/>
    <cellStyle name="Normal 23 2 8" xfId="30869" xr:uid="{8F6D7C76-B7E8-4CF2-BC70-313EC5357D77}"/>
    <cellStyle name="Normal 23 2 8 2" xfId="30870" xr:uid="{C05E2A6A-6D66-45DF-AB93-43839F9763B0}"/>
    <cellStyle name="Normal 23 2 8 3" xfId="30871" xr:uid="{AA2E7236-50C3-4A00-AA19-99D48E31D059}"/>
    <cellStyle name="Normal 23 2 8 4" xfId="30872" xr:uid="{949BA33A-331C-46BC-953B-2513F3D3ECA4}"/>
    <cellStyle name="Normal 23 2 8 5" xfId="30873" xr:uid="{BB955F93-E845-4D67-A8B0-D18A1517F864}"/>
    <cellStyle name="Normal 23 2 8 6" xfId="30874" xr:uid="{EFFC96BA-6B68-4F2A-8DED-7798D1EF7100}"/>
    <cellStyle name="Normal 23 2 9" xfId="30875" xr:uid="{E6ED654B-20E1-4C2C-B398-D726F74CC017}"/>
    <cellStyle name="Normal 23 2 9 2" xfId="30876" xr:uid="{AB1A1631-4D46-44FB-B380-B0979200B592}"/>
    <cellStyle name="Normal 23 2 9 3" xfId="30877" xr:uid="{DC58A4A8-A804-4548-BEF3-4C943CE645B4}"/>
    <cellStyle name="Normal 23 2 9 4" xfId="30878" xr:uid="{61CF2D5A-2474-4386-ABC1-3222BE925240}"/>
    <cellStyle name="Normal 23 2 9 5" xfId="30879" xr:uid="{5A2C6298-B29D-48C1-818E-5D7761F73E0E}"/>
    <cellStyle name="Normal 23 2 9 6" xfId="30880" xr:uid="{31B3E7C0-6A64-4C1A-BE1B-A406C441A573}"/>
    <cellStyle name="Normal 23 20" xfId="30881" xr:uid="{71188091-30F8-4DAE-B774-3EB7EFBAF816}"/>
    <cellStyle name="Normal 23 21" xfId="30882" xr:uid="{32815D8F-2258-4DA5-B025-527083066E43}"/>
    <cellStyle name="Normal 23 22" xfId="30883" xr:uid="{754BFB0D-429D-4B76-880A-42E1605275ED}"/>
    <cellStyle name="Normal 23 23" xfId="30884" xr:uid="{060815EF-FE14-4F35-BDFB-231C1B1637FA}"/>
    <cellStyle name="Normal 23 3" xfId="30885" xr:uid="{6F39BF4D-0093-4466-B426-085C154D0AF5}"/>
    <cellStyle name="Normal 23 3 10" xfId="30886" xr:uid="{00CF427D-974A-4430-A904-66F4744AB2E2}"/>
    <cellStyle name="Normal 23 3 10 2" xfId="30887" xr:uid="{C71EBAD8-5B63-402E-A72C-0FC745194A67}"/>
    <cellStyle name="Normal 23 3 10 3" xfId="30888" xr:uid="{421F31D1-8F10-4A1C-A3BD-7789959356E0}"/>
    <cellStyle name="Normal 23 3 10 4" xfId="30889" xr:uid="{6063A19C-C170-4F1B-BC84-4B6810971CBA}"/>
    <cellStyle name="Normal 23 3 10 5" xfId="30890" xr:uid="{FC807131-6B7F-499A-9A95-8D5A300A4E73}"/>
    <cellStyle name="Normal 23 3 10 6" xfId="30891" xr:uid="{A8D09A12-FB9F-4381-8B59-E5F50A679B1A}"/>
    <cellStyle name="Normal 23 3 11" xfId="30892" xr:uid="{8F46D3F6-38E4-42CC-A5B5-8625B085249D}"/>
    <cellStyle name="Normal 23 3 11 2" xfId="30893" xr:uid="{60884524-E4AF-4A7A-AA81-CFACC099208A}"/>
    <cellStyle name="Normal 23 3 11 3" xfId="30894" xr:uid="{B3940022-236D-438F-90B0-BCE2E803EAA2}"/>
    <cellStyle name="Normal 23 3 11 4" xfId="30895" xr:uid="{5106BCE5-083A-4499-AD4C-15B428902104}"/>
    <cellStyle name="Normal 23 3 11 5" xfId="30896" xr:uid="{3B83143A-96D0-498E-BE6E-0BC9B0C84224}"/>
    <cellStyle name="Normal 23 3 11 6" xfId="30897" xr:uid="{B44D444A-554B-4B15-B4BC-D2BDD4717C28}"/>
    <cellStyle name="Normal 23 3 12" xfId="30898" xr:uid="{07D23CF4-ED1B-4C44-9DF8-0C935D558B21}"/>
    <cellStyle name="Normal 23 3 12 2" xfId="30899" xr:uid="{31312377-656E-41A8-9899-1D55EDFBB71C}"/>
    <cellStyle name="Normal 23 3 12 3" xfId="30900" xr:uid="{39A19AC8-381D-4545-B2BA-D866D9853320}"/>
    <cellStyle name="Normal 23 3 12 4" xfId="30901" xr:uid="{4D2765C7-9FE9-4040-B346-C1C9C2051812}"/>
    <cellStyle name="Normal 23 3 12 5" xfId="30902" xr:uid="{DD3F51E7-7977-410E-8770-8CCCD142120C}"/>
    <cellStyle name="Normal 23 3 12 6" xfId="30903" xr:uid="{E2161B58-91CB-475B-96DC-7FD1BA43FEA0}"/>
    <cellStyle name="Normal 23 3 13" xfId="30904" xr:uid="{F81EECD3-6436-4E15-9675-769BFF22CD40}"/>
    <cellStyle name="Normal 23 3 13 2" xfId="30905" xr:uid="{29F18AA1-88D7-43CD-BA0B-090303FFB17B}"/>
    <cellStyle name="Normal 23 3 13 3" xfId="30906" xr:uid="{556F39F0-8484-452E-AFFC-E72DA11353FC}"/>
    <cellStyle name="Normal 23 3 13 4" xfId="30907" xr:uid="{1D3319F2-2F08-4C73-9397-DBB999C3CBBD}"/>
    <cellStyle name="Normal 23 3 13 5" xfId="30908" xr:uid="{B565AA61-A5EE-4ADF-83D0-276651326A68}"/>
    <cellStyle name="Normal 23 3 13 6" xfId="30909" xr:uid="{2B3B63FC-3516-4DAE-86CB-D2DA3FAB9D6F}"/>
    <cellStyle name="Normal 23 3 14" xfId="30910" xr:uid="{9FEA6589-AF2C-47D7-B2EA-781634F8681F}"/>
    <cellStyle name="Normal 23 3 15" xfId="30911" xr:uid="{56F198B6-BDC8-45B9-A4A6-E8FD1BB69889}"/>
    <cellStyle name="Normal 23 3 16" xfId="30912" xr:uid="{0B8491D2-4326-452F-A50C-56FC5986516C}"/>
    <cellStyle name="Normal 23 3 17" xfId="30913" xr:uid="{679EDC2F-EFF1-4C0E-BAC6-55D27E33F09C}"/>
    <cellStyle name="Normal 23 3 18" xfId="30914" xr:uid="{47A90F08-51A0-45F5-B494-16134560AC68}"/>
    <cellStyle name="Normal 23 3 2" xfId="30915" xr:uid="{40D056E8-40DE-409E-A0B9-282EB1778AE9}"/>
    <cellStyle name="Normal 23 3 2 2" xfId="30916" xr:uid="{D3D7D429-61CD-4AA0-AA5B-3B60ACA4A79A}"/>
    <cellStyle name="Normal 23 3 2 3" xfId="30917" xr:uid="{D0F43E73-FB74-4DEF-B332-5D11DE7519C4}"/>
    <cellStyle name="Normal 23 3 2 4" xfId="30918" xr:uid="{94B2B71C-39FA-4407-A077-9698767996BD}"/>
    <cellStyle name="Normal 23 3 2 5" xfId="30919" xr:uid="{D44E5BFF-2CFC-4553-ABFF-2570E0F00799}"/>
    <cellStyle name="Normal 23 3 2 6" xfId="30920" xr:uid="{9982E5BF-C573-4833-B280-7B6748AECC27}"/>
    <cellStyle name="Normal 23 3 3" xfId="30921" xr:uid="{4F55162F-1BEA-40FA-92EF-5F2F1081B839}"/>
    <cellStyle name="Normal 23 3 3 2" xfId="30922" xr:uid="{463A168D-AB29-4970-B8F8-672ED1BB3D29}"/>
    <cellStyle name="Normal 23 3 3 3" xfId="30923" xr:uid="{818ABF38-314E-43DC-8AA4-B8400AB64CBC}"/>
    <cellStyle name="Normal 23 3 3 4" xfId="30924" xr:uid="{14F5852A-832B-4BAB-A3E1-B9DDF786F7A4}"/>
    <cellStyle name="Normal 23 3 3 5" xfId="30925" xr:uid="{A004ECFB-8FD5-40A0-AAE5-232BD0329E85}"/>
    <cellStyle name="Normal 23 3 3 6" xfId="30926" xr:uid="{E0E88870-2FC6-4922-AC9F-419B6CCCA721}"/>
    <cellStyle name="Normal 23 3 4" xfId="30927" xr:uid="{21DE502E-FFEF-44F1-B97E-00AE511D7890}"/>
    <cellStyle name="Normal 23 3 4 2" xfId="30928" xr:uid="{F1C04957-9393-4E66-B782-7890AC4D52C8}"/>
    <cellStyle name="Normal 23 3 4 3" xfId="30929" xr:uid="{BF04D349-FE1A-4A3E-8E7D-0247B401F9C5}"/>
    <cellStyle name="Normal 23 3 4 4" xfId="30930" xr:uid="{C27FFCFB-0FD1-47BB-B40E-3D3C8D3AFDE1}"/>
    <cellStyle name="Normal 23 3 4 5" xfId="30931" xr:uid="{01042109-7536-47CC-AB37-33BC8106DC37}"/>
    <cellStyle name="Normal 23 3 4 6" xfId="30932" xr:uid="{39AD520F-3CB4-4306-9FDA-3BCB2A56CC48}"/>
    <cellStyle name="Normal 23 3 5" xfId="30933" xr:uid="{C26B61E2-7BF9-48B6-8C2B-E7EF406D779A}"/>
    <cellStyle name="Normal 23 3 5 2" xfId="30934" xr:uid="{4D1FEB61-22AF-4D65-A558-071DDBF26D49}"/>
    <cellStyle name="Normal 23 3 5 3" xfId="30935" xr:uid="{483BAFC0-5FFB-4E9B-89E3-264EA12004F9}"/>
    <cellStyle name="Normal 23 3 5 4" xfId="30936" xr:uid="{042B7D49-C78C-44C2-A466-455FA6FC4711}"/>
    <cellStyle name="Normal 23 3 5 5" xfId="30937" xr:uid="{F1945075-0887-48F5-ACE3-A01D7CBB4B2C}"/>
    <cellStyle name="Normal 23 3 5 6" xfId="30938" xr:uid="{CB036F5E-E6A9-4A3A-9870-3341AF802495}"/>
    <cellStyle name="Normal 23 3 6" xfId="30939" xr:uid="{CFC81CFF-3A3A-400D-932F-165C24D310DB}"/>
    <cellStyle name="Normal 23 3 6 2" xfId="30940" xr:uid="{E3A6274D-E532-4207-B1D0-FDEEF9346ACE}"/>
    <cellStyle name="Normal 23 3 6 3" xfId="30941" xr:uid="{8362994F-86DC-404B-80E5-33B0F408D5B7}"/>
    <cellStyle name="Normal 23 3 6 4" xfId="30942" xr:uid="{59821E80-BBF2-49EB-BE9E-EF4CBC14ED2B}"/>
    <cellStyle name="Normal 23 3 6 5" xfId="30943" xr:uid="{441ECD4C-C43B-4C5B-B294-BF534D10E54D}"/>
    <cellStyle name="Normal 23 3 6 6" xfId="30944" xr:uid="{6B57E49C-8BA6-4984-ABF3-36957E2CABFB}"/>
    <cellStyle name="Normal 23 3 7" xfId="30945" xr:uid="{2C3E66BB-B022-411A-A3DF-F9A9397892E6}"/>
    <cellStyle name="Normal 23 3 7 2" xfId="30946" xr:uid="{89C390A0-CE4A-4952-94E9-227E5B5BD7CC}"/>
    <cellStyle name="Normal 23 3 7 3" xfId="30947" xr:uid="{5A21D37A-733B-4A44-B16F-C94681BA9FC4}"/>
    <cellStyle name="Normal 23 3 7 4" xfId="30948" xr:uid="{E36969B4-6BBF-4B30-BF5D-251C27CBE589}"/>
    <cellStyle name="Normal 23 3 7 5" xfId="30949" xr:uid="{A1138E14-3C62-4FD3-B558-9E6A1C625800}"/>
    <cellStyle name="Normal 23 3 7 6" xfId="30950" xr:uid="{44220410-298D-4530-9D26-B1C4BE00B518}"/>
    <cellStyle name="Normal 23 3 8" xfId="30951" xr:uid="{F5BD62D4-6EAE-4B65-9074-74530CD71074}"/>
    <cellStyle name="Normal 23 3 8 2" xfId="30952" xr:uid="{974C1818-8F8F-4B54-A17C-6B3ECB0F1EE4}"/>
    <cellStyle name="Normal 23 3 8 3" xfId="30953" xr:uid="{8A96BB9E-0C20-44DB-BCF2-802ECD70FFEA}"/>
    <cellStyle name="Normal 23 3 8 4" xfId="30954" xr:uid="{712E3A45-348C-47B2-90AA-3235219CE7D0}"/>
    <cellStyle name="Normal 23 3 8 5" xfId="30955" xr:uid="{1A9AF8B3-5A11-400E-B67D-F7B882A4DC49}"/>
    <cellStyle name="Normal 23 3 8 6" xfId="30956" xr:uid="{132B4971-FD76-4A3C-8361-2BB31A375D8A}"/>
    <cellStyle name="Normal 23 3 9" xfId="30957" xr:uid="{EA2F24B8-B42B-4BCE-BA18-600FE997C1C7}"/>
    <cellStyle name="Normal 23 3 9 2" xfId="30958" xr:uid="{4B30370A-174B-4A2F-A268-6BA9E0E71D05}"/>
    <cellStyle name="Normal 23 3 9 3" xfId="30959" xr:uid="{3F292D8B-8715-47B1-BF41-97AAF8F90190}"/>
    <cellStyle name="Normal 23 3 9 4" xfId="30960" xr:uid="{E010263C-4F93-4B80-A318-B01130C12207}"/>
    <cellStyle name="Normal 23 3 9 5" xfId="30961" xr:uid="{04225866-2C7A-494A-902F-1898432DA2A1}"/>
    <cellStyle name="Normal 23 3 9 6" xfId="30962" xr:uid="{D39E5ABB-E54C-4309-9C23-7FD2B006EEB3}"/>
    <cellStyle name="Normal 23 4" xfId="30963" xr:uid="{C440D740-EF37-45B7-A2B2-3DEC716CEF0B}"/>
    <cellStyle name="Normal 23 4 10" xfId="30964" xr:uid="{133A5849-BAFF-4727-B2AD-18DD11FBEAA3}"/>
    <cellStyle name="Normal 23 4 10 2" xfId="30965" xr:uid="{CCF472E3-B5EE-4872-990E-AF27818BB860}"/>
    <cellStyle name="Normal 23 4 10 3" xfId="30966" xr:uid="{C4B2B477-6E00-45B1-8B60-CB4AADA04B85}"/>
    <cellStyle name="Normal 23 4 10 4" xfId="30967" xr:uid="{D1B2DC53-F1C9-4AF0-AA80-BDB89BF1D459}"/>
    <cellStyle name="Normal 23 4 10 5" xfId="30968" xr:uid="{285F2A7B-821B-4999-B72A-58477B3743F3}"/>
    <cellStyle name="Normal 23 4 10 6" xfId="30969" xr:uid="{1BD667F3-6880-45F8-B69E-4402A16B8EF7}"/>
    <cellStyle name="Normal 23 4 11" xfId="30970" xr:uid="{B303D8E6-7A73-469C-8CE0-0201D42143F0}"/>
    <cellStyle name="Normal 23 4 11 2" xfId="30971" xr:uid="{F9297376-7412-4677-B468-C0C60B2E49E6}"/>
    <cellStyle name="Normal 23 4 11 3" xfId="30972" xr:uid="{84582452-4F76-407E-839C-27D18FA34537}"/>
    <cellStyle name="Normal 23 4 11 4" xfId="30973" xr:uid="{A1103D29-992E-41E8-88A2-CE419989B342}"/>
    <cellStyle name="Normal 23 4 11 5" xfId="30974" xr:uid="{7988164F-69E6-41DA-8915-BC4D9C113087}"/>
    <cellStyle name="Normal 23 4 11 6" xfId="30975" xr:uid="{BB9048BC-455A-48DC-A937-B05B969D8345}"/>
    <cellStyle name="Normal 23 4 12" xfId="30976" xr:uid="{34263F1E-B648-43B6-8B60-B35D8EA9C2CB}"/>
    <cellStyle name="Normal 23 4 12 2" xfId="30977" xr:uid="{15CFF6CE-3BAD-4452-BCEE-A952807C54A5}"/>
    <cellStyle name="Normal 23 4 12 3" xfId="30978" xr:uid="{8BD66871-4D2D-4F48-A34B-8DF6AE891EC4}"/>
    <cellStyle name="Normal 23 4 12 4" xfId="30979" xr:uid="{A9EF22C7-209D-4930-9765-118A9E101E80}"/>
    <cellStyle name="Normal 23 4 12 5" xfId="30980" xr:uid="{C13BDA4C-2ED3-4BE1-8C70-26BA5B7AD28A}"/>
    <cellStyle name="Normal 23 4 12 6" xfId="30981" xr:uid="{C8924864-FD23-4A10-9129-CC82E28B5921}"/>
    <cellStyle name="Normal 23 4 13" xfId="30982" xr:uid="{D3297A64-A603-4152-9B67-E699E09DA3E1}"/>
    <cellStyle name="Normal 23 4 13 2" xfId="30983" xr:uid="{A792C6D7-6DD2-4EA3-A34A-FC40E6D276E6}"/>
    <cellStyle name="Normal 23 4 13 3" xfId="30984" xr:uid="{0586C30B-216F-479E-81EF-7DC64C487AD0}"/>
    <cellStyle name="Normal 23 4 13 4" xfId="30985" xr:uid="{B3FC2FC3-FC38-4854-8442-7A450B03832A}"/>
    <cellStyle name="Normal 23 4 13 5" xfId="30986" xr:uid="{C01FA078-2677-4CE7-A996-CBA08C0A54EA}"/>
    <cellStyle name="Normal 23 4 13 6" xfId="30987" xr:uid="{29054CFC-5D92-4FA7-A6CB-DA2960FE3C34}"/>
    <cellStyle name="Normal 23 4 14" xfId="30988" xr:uid="{14A5F471-101D-4BAF-9AAE-B1ED8DDE1660}"/>
    <cellStyle name="Normal 23 4 15" xfId="30989" xr:uid="{FC525E5F-991A-445A-BCE4-7353ADC548ED}"/>
    <cellStyle name="Normal 23 4 16" xfId="30990" xr:uid="{73DC92CF-372B-4067-9A29-0032F27C862F}"/>
    <cellStyle name="Normal 23 4 17" xfId="30991" xr:uid="{E64E1CA3-F11A-41CF-AC91-C80F43DEB88A}"/>
    <cellStyle name="Normal 23 4 18" xfId="30992" xr:uid="{E8B1E894-A713-4BCD-8792-5587F27BC74A}"/>
    <cellStyle name="Normal 23 4 2" xfId="30993" xr:uid="{3BA9F0D4-AD75-41D5-9ED3-5CAE1266A041}"/>
    <cellStyle name="Normal 23 4 2 2" xfId="30994" xr:uid="{5245DE4A-A23B-44F3-9F63-C505D739E387}"/>
    <cellStyle name="Normal 23 4 2 3" xfId="30995" xr:uid="{DCB3EE0D-65BE-467F-B82D-9164F1714AC7}"/>
    <cellStyle name="Normal 23 4 2 4" xfId="30996" xr:uid="{84E548DD-2AD7-494B-8742-EA1B6B748352}"/>
    <cellStyle name="Normal 23 4 2 5" xfId="30997" xr:uid="{0DC40B11-1AC2-4728-AF1B-5E7887EADD31}"/>
    <cellStyle name="Normal 23 4 2 6" xfId="30998" xr:uid="{A066E1BE-1327-4490-B155-50CF2D997BE3}"/>
    <cellStyle name="Normal 23 4 3" xfId="30999" xr:uid="{C46BADF5-33B0-4A95-B50C-DE90251FC8CA}"/>
    <cellStyle name="Normal 23 4 3 2" xfId="31000" xr:uid="{4A1709E6-BBB7-4821-A993-A029FABC6982}"/>
    <cellStyle name="Normal 23 4 3 3" xfId="31001" xr:uid="{910F0EF5-C3AA-4C63-AA83-8F1DE0DB2BE6}"/>
    <cellStyle name="Normal 23 4 3 4" xfId="31002" xr:uid="{E2E16A80-3351-46B5-BE71-77C71F57CB56}"/>
    <cellStyle name="Normal 23 4 3 5" xfId="31003" xr:uid="{B9D6DF56-229D-4795-A8CA-F18B8C0831FE}"/>
    <cellStyle name="Normal 23 4 3 6" xfId="31004" xr:uid="{E364FBD3-364D-462C-9FC9-159DAC04D19B}"/>
    <cellStyle name="Normal 23 4 4" xfId="31005" xr:uid="{747789E3-1B27-4AE7-90D1-6BE5880CF1F0}"/>
    <cellStyle name="Normal 23 4 4 2" xfId="31006" xr:uid="{87989AE4-B83D-488A-BE38-3EE69D0297CF}"/>
    <cellStyle name="Normal 23 4 4 3" xfId="31007" xr:uid="{68A868BE-C3CC-49E4-BF6C-9621E7AD9A12}"/>
    <cellStyle name="Normal 23 4 4 4" xfId="31008" xr:uid="{9B36430F-F5F1-420C-9C9E-E2C74682380B}"/>
    <cellStyle name="Normal 23 4 4 5" xfId="31009" xr:uid="{A569D6B7-FCC7-4FAB-B0EE-9BBB803AA5F3}"/>
    <cellStyle name="Normal 23 4 4 6" xfId="31010" xr:uid="{AE9BC9DC-5C31-4625-9183-0D02DEA217C5}"/>
    <cellStyle name="Normal 23 4 5" xfId="31011" xr:uid="{6E199D8E-8116-4595-A373-18E534BE2977}"/>
    <cellStyle name="Normal 23 4 5 2" xfId="31012" xr:uid="{CDB072A7-D59D-4AD2-83B3-87311D2D98A8}"/>
    <cellStyle name="Normal 23 4 5 3" xfId="31013" xr:uid="{25177A5A-0F30-4C08-91F4-59319CC8FC4C}"/>
    <cellStyle name="Normal 23 4 5 4" xfId="31014" xr:uid="{967AB639-4528-41AB-98B9-3CB7F323EE49}"/>
    <cellStyle name="Normal 23 4 5 5" xfId="31015" xr:uid="{D96B6F45-8BB3-4A79-8719-8D69D0CACE6E}"/>
    <cellStyle name="Normal 23 4 5 6" xfId="31016" xr:uid="{E25D22F0-7675-4613-8B87-5C7559A7BD13}"/>
    <cellStyle name="Normal 23 4 6" xfId="31017" xr:uid="{C9EF7463-6F75-4A50-82E0-7BD3966BB7E5}"/>
    <cellStyle name="Normal 23 4 6 2" xfId="31018" xr:uid="{3A4BBA2C-AC68-440B-9F88-BBF7791CA043}"/>
    <cellStyle name="Normal 23 4 6 3" xfId="31019" xr:uid="{C646A04A-055C-464F-8D68-378336BDECAE}"/>
    <cellStyle name="Normal 23 4 6 4" xfId="31020" xr:uid="{E0CCC11E-38C0-43F1-B8F9-3DF0BAE0F768}"/>
    <cellStyle name="Normal 23 4 6 5" xfId="31021" xr:uid="{3F1AEDCA-83D8-4FCB-9D7D-D6443146DC7E}"/>
    <cellStyle name="Normal 23 4 6 6" xfId="31022" xr:uid="{9D807211-D1AC-462F-8B54-BD36002AFFE0}"/>
    <cellStyle name="Normal 23 4 7" xfId="31023" xr:uid="{F2E4B29A-9CFD-4FB5-97C7-99AF537836AB}"/>
    <cellStyle name="Normal 23 4 7 2" xfId="31024" xr:uid="{4F860DF4-1AB9-4EA4-9E25-1346368672E0}"/>
    <cellStyle name="Normal 23 4 7 3" xfId="31025" xr:uid="{17BA257B-5911-4017-ADD4-79936B147155}"/>
    <cellStyle name="Normal 23 4 7 4" xfId="31026" xr:uid="{4BDD1D5D-B850-4D5D-9B35-F4EF89CB81AC}"/>
    <cellStyle name="Normal 23 4 7 5" xfId="31027" xr:uid="{82E66200-F748-4918-B875-5AD2BF3CACBF}"/>
    <cellStyle name="Normal 23 4 7 6" xfId="31028" xr:uid="{325AA687-BB80-4A12-8777-E94B8810C656}"/>
    <cellStyle name="Normal 23 4 8" xfId="31029" xr:uid="{18B45144-FCC8-470A-9CDF-1D8A18D7E944}"/>
    <cellStyle name="Normal 23 4 8 2" xfId="31030" xr:uid="{83B73CC6-CD20-49F8-ABDF-E2EF40B50820}"/>
    <cellStyle name="Normal 23 4 8 3" xfId="31031" xr:uid="{9B4AAB60-49EB-4760-80D1-26CCF005EA8D}"/>
    <cellStyle name="Normal 23 4 8 4" xfId="31032" xr:uid="{A4055050-5EE1-4820-ABCC-00EE90C02D13}"/>
    <cellStyle name="Normal 23 4 8 5" xfId="31033" xr:uid="{4714490C-1CCE-4BA0-9A60-B69029C5630D}"/>
    <cellStyle name="Normal 23 4 8 6" xfId="31034" xr:uid="{3547D248-D0CB-4471-98A7-642BACAD4731}"/>
    <cellStyle name="Normal 23 4 9" xfId="31035" xr:uid="{330874D2-6CE1-44FE-8B19-2428018C578B}"/>
    <cellStyle name="Normal 23 4 9 2" xfId="31036" xr:uid="{64D02CC7-DA31-4201-A9FF-0F63072EAE84}"/>
    <cellStyle name="Normal 23 4 9 3" xfId="31037" xr:uid="{1A41A8C4-D812-400F-8BF9-61E92CAB54CC}"/>
    <cellStyle name="Normal 23 4 9 4" xfId="31038" xr:uid="{5D10E587-B0FC-4D22-8F10-C54E43FACE15}"/>
    <cellStyle name="Normal 23 4 9 5" xfId="31039" xr:uid="{AADB55C6-E502-42E8-91E3-39A531A2882B}"/>
    <cellStyle name="Normal 23 4 9 6" xfId="31040" xr:uid="{C75612CE-9208-49D4-A6EF-4A62456208B6}"/>
    <cellStyle name="Normal 23 5" xfId="31041" xr:uid="{16707133-4215-46BB-BDD2-B1B86C085DDF}"/>
    <cellStyle name="Normal 23 5 10" xfId="31042" xr:uid="{91DEDC00-2CE0-4E0F-B090-6F416F7DE3B3}"/>
    <cellStyle name="Normal 23 5 10 2" xfId="31043" xr:uid="{CE5F4483-974C-44FD-A9F0-54766DF87B93}"/>
    <cellStyle name="Normal 23 5 10 3" xfId="31044" xr:uid="{3BCB9572-4F8F-4CB0-85A8-BEE4EF9C60C2}"/>
    <cellStyle name="Normal 23 5 10 4" xfId="31045" xr:uid="{7103E493-7DF8-47FA-B124-EAD1E584550A}"/>
    <cellStyle name="Normal 23 5 10 5" xfId="31046" xr:uid="{6AC07B70-AD27-4ACE-BBF0-5D96FF23F856}"/>
    <cellStyle name="Normal 23 5 10 6" xfId="31047" xr:uid="{2A719771-85FC-4718-9AA0-E9D12EB6B2F6}"/>
    <cellStyle name="Normal 23 5 11" xfId="31048" xr:uid="{7C189885-035E-455B-857D-83E60E2654C6}"/>
    <cellStyle name="Normal 23 5 11 2" xfId="31049" xr:uid="{7BFA1383-3074-4F0D-A397-7D6E35A42573}"/>
    <cellStyle name="Normal 23 5 11 3" xfId="31050" xr:uid="{EA35CE08-26C2-4927-8314-E209C82A59A0}"/>
    <cellStyle name="Normal 23 5 11 4" xfId="31051" xr:uid="{DCD6F389-195E-42F7-8E5A-A9C4CB9BDA75}"/>
    <cellStyle name="Normal 23 5 11 5" xfId="31052" xr:uid="{1568CF8D-E130-4E28-922E-123B272955BF}"/>
    <cellStyle name="Normal 23 5 11 6" xfId="31053" xr:uid="{97A9BAC9-4411-47C6-AE65-4679889F168C}"/>
    <cellStyle name="Normal 23 5 12" xfId="31054" xr:uid="{0270FC2C-44E8-4BE1-A5B4-BEB131290DA6}"/>
    <cellStyle name="Normal 23 5 12 2" xfId="31055" xr:uid="{A144FDDE-20F1-4BAC-9B35-47E2C01DC057}"/>
    <cellStyle name="Normal 23 5 12 3" xfId="31056" xr:uid="{524576B5-E2FC-4DC7-AABE-A21798F02484}"/>
    <cellStyle name="Normal 23 5 12 4" xfId="31057" xr:uid="{E85C0002-6B4A-486D-9B94-EBB8E7F91DE4}"/>
    <cellStyle name="Normal 23 5 12 5" xfId="31058" xr:uid="{73A1D03B-2812-4906-BA96-4EBE45D5902E}"/>
    <cellStyle name="Normal 23 5 12 6" xfId="31059" xr:uid="{41EACB9E-242B-4750-AEDA-8FA203653262}"/>
    <cellStyle name="Normal 23 5 13" xfId="31060" xr:uid="{9B58E713-701C-451E-A4A0-8A8F901D9F7C}"/>
    <cellStyle name="Normal 23 5 13 2" xfId="31061" xr:uid="{2E5F0DA6-74AD-4C4D-991A-058D58E69F0F}"/>
    <cellStyle name="Normal 23 5 13 3" xfId="31062" xr:uid="{7FB0F0F6-12E0-4696-B931-E70F8CF0CB82}"/>
    <cellStyle name="Normal 23 5 13 4" xfId="31063" xr:uid="{56B6E98F-E905-4DE3-8477-6A197E388466}"/>
    <cellStyle name="Normal 23 5 13 5" xfId="31064" xr:uid="{7562F6F1-34FD-4EA6-A04B-D42ED5464F79}"/>
    <cellStyle name="Normal 23 5 13 6" xfId="31065" xr:uid="{47D924EF-7529-4253-B168-1E10740A6B19}"/>
    <cellStyle name="Normal 23 5 14" xfId="31066" xr:uid="{B4A26AC4-8A93-4589-AEC2-D2D39D52D0F2}"/>
    <cellStyle name="Normal 23 5 15" xfId="31067" xr:uid="{D23546E8-5310-4765-A716-8DE8CCFA5BEA}"/>
    <cellStyle name="Normal 23 5 16" xfId="31068" xr:uid="{4FFCC3EC-7462-49AB-BD1F-9B0DA0E382A9}"/>
    <cellStyle name="Normal 23 5 17" xfId="31069" xr:uid="{042ABF9D-FC9B-46AB-AAF6-0A02A99AA1A0}"/>
    <cellStyle name="Normal 23 5 18" xfId="31070" xr:uid="{90696474-0BD3-4A0A-95A4-4513C7C1A339}"/>
    <cellStyle name="Normal 23 5 2" xfId="31071" xr:uid="{A201A4A8-4931-4E06-A510-54EFF0637A1C}"/>
    <cellStyle name="Normal 23 5 2 2" xfId="31072" xr:uid="{94F8F2E3-2AF9-43A6-9592-E6145CB7C390}"/>
    <cellStyle name="Normal 23 5 2 3" xfId="31073" xr:uid="{FB35277D-9AEB-42A7-BB39-CC1DAFC4AEBD}"/>
    <cellStyle name="Normal 23 5 2 4" xfId="31074" xr:uid="{5938E28A-EA73-4FAA-92A7-300FB26D9BD4}"/>
    <cellStyle name="Normal 23 5 2 5" xfId="31075" xr:uid="{CA7E2D12-94A8-4F9E-BA05-13402B2E5AE2}"/>
    <cellStyle name="Normal 23 5 2 6" xfId="31076" xr:uid="{6BC83D23-05B2-416D-B180-B044861E6235}"/>
    <cellStyle name="Normal 23 5 3" xfId="31077" xr:uid="{390D5A92-9746-4B3D-9F46-32A4155D9E49}"/>
    <cellStyle name="Normal 23 5 3 2" xfId="31078" xr:uid="{B412C90E-CB70-4D5A-AA08-B03C503DCF63}"/>
    <cellStyle name="Normal 23 5 3 3" xfId="31079" xr:uid="{6C0D85D6-04B1-425B-9734-32AB10C621D0}"/>
    <cellStyle name="Normal 23 5 3 4" xfId="31080" xr:uid="{9A64A6CD-1350-48BB-8465-20A54901A10C}"/>
    <cellStyle name="Normal 23 5 3 5" xfId="31081" xr:uid="{496786ED-2A36-4DBE-AB5A-96A6EA76EC46}"/>
    <cellStyle name="Normal 23 5 3 6" xfId="31082" xr:uid="{BE57E678-73DD-478F-B713-EA1161F07CFC}"/>
    <cellStyle name="Normal 23 5 4" xfId="31083" xr:uid="{5185247D-B7E8-4DCD-BB02-6EFE379BB840}"/>
    <cellStyle name="Normal 23 5 4 2" xfId="31084" xr:uid="{33927A9A-582E-4C16-B680-AB961902B928}"/>
    <cellStyle name="Normal 23 5 4 3" xfId="31085" xr:uid="{DA4A3A7E-9ABA-433A-ABCF-4261AAD0E7FF}"/>
    <cellStyle name="Normal 23 5 4 4" xfId="31086" xr:uid="{BCDBD3FC-0CAB-465A-BF75-29F189C49A9B}"/>
    <cellStyle name="Normal 23 5 4 5" xfId="31087" xr:uid="{4D445619-50A1-4D0B-9DF5-25B4B6126616}"/>
    <cellStyle name="Normal 23 5 4 6" xfId="31088" xr:uid="{B0F256AC-0219-4630-B9C4-9EA6561D75D2}"/>
    <cellStyle name="Normal 23 5 5" xfId="31089" xr:uid="{FA264277-B80A-462A-BB93-1C60CC3EE9E4}"/>
    <cellStyle name="Normal 23 5 5 2" xfId="31090" xr:uid="{8AEAD400-0455-4129-A78E-590C2D03451B}"/>
    <cellStyle name="Normal 23 5 5 3" xfId="31091" xr:uid="{E43D0DD0-6948-4621-B28E-50EB6E482CD1}"/>
    <cellStyle name="Normal 23 5 5 4" xfId="31092" xr:uid="{07E31550-F3F2-4525-B5A1-D6C6BBB0DD60}"/>
    <cellStyle name="Normal 23 5 5 5" xfId="31093" xr:uid="{1D0D1A25-0183-4D52-8C9E-55B597B452F7}"/>
    <cellStyle name="Normal 23 5 5 6" xfId="31094" xr:uid="{D720796F-A0BA-44FD-BA5F-B2E001E2B04E}"/>
    <cellStyle name="Normal 23 5 6" xfId="31095" xr:uid="{05183295-790B-40C5-B91F-BCF5CE106F1C}"/>
    <cellStyle name="Normal 23 5 6 2" xfId="31096" xr:uid="{C4C1BB1A-F3E8-4F78-BC13-E5CC21973682}"/>
    <cellStyle name="Normal 23 5 6 3" xfId="31097" xr:uid="{EFB913F0-B3F5-434E-BF5E-C1C7FE3E940F}"/>
    <cellStyle name="Normal 23 5 6 4" xfId="31098" xr:uid="{08681653-50FA-41AB-8A3B-877934892036}"/>
    <cellStyle name="Normal 23 5 6 5" xfId="31099" xr:uid="{73D19915-268C-4ED4-96A4-B20510649309}"/>
    <cellStyle name="Normal 23 5 6 6" xfId="31100" xr:uid="{7E59652E-559E-49AC-9882-250ABBB2A133}"/>
    <cellStyle name="Normal 23 5 7" xfId="31101" xr:uid="{DC57ECC2-7B69-4250-8A1A-AEF6E93632D0}"/>
    <cellStyle name="Normal 23 5 7 2" xfId="31102" xr:uid="{75A4652D-16D0-4C7B-8754-67FF4D9652BA}"/>
    <cellStyle name="Normal 23 5 7 3" xfId="31103" xr:uid="{CD39B7CC-37AF-4210-B27F-019E72B8451A}"/>
    <cellStyle name="Normal 23 5 7 4" xfId="31104" xr:uid="{B10BFB85-7A32-4464-ABED-CEDE369D469B}"/>
    <cellStyle name="Normal 23 5 7 5" xfId="31105" xr:uid="{03CA5B22-19E9-458F-A482-334B377159A7}"/>
    <cellStyle name="Normal 23 5 7 6" xfId="31106" xr:uid="{23CE8099-4861-4168-9D35-F193CC39D1E0}"/>
    <cellStyle name="Normal 23 5 8" xfId="31107" xr:uid="{C7CD9528-419D-4E84-9EB5-C65DF64DADC7}"/>
    <cellStyle name="Normal 23 5 8 2" xfId="31108" xr:uid="{A8D80FA3-CCEE-4E4D-9E1B-AA244B2E8CB6}"/>
    <cellStyle name="Normal 23 5 8 3" xfId="31109" xr:uid="{7EFC1C1E-13DA-4B30-8A56-9F776FE5B5EF}"/>
    <cellStyle name="Normal 23 5 8 4" xfId="31110" xr:uid="{A46E8B88-1595-48F8-B827-8305E463ECED}"/>
    <cellStyle name="Normal 23 5 8 5" xfId="31111" xr:uid="{3B4A959C-9167-4B44-A370-9EC7FB736CBD}"/>
    <cellStyle name="Normal 23 5 8 6" xfId="31112" xr:uid="{0082AF98-299D-4C53-9255-353BD70D90AB}"/>
    <cellStyle name="Normal 23 5 9" xfId="31113" xr:uid="{07E27208-D939-4E04-A40C-47FF26FE6B18}"/>
    <cellStyle name="Normal 23 5 9 2" xfId="31114" xr:uid="{A4919797-9F2C-4CAC-A2BC-7F5FF0C9FBF4}"/>
    <cellStyle name="Normal 23 5 9 3" xfId="31115" xr:uid="{076CC27B-81EC-491D-8A05-174E3E6CB73A}"/>
    <cellStyle name="Normal 23 5 9 4" xfId="31116" xr:uid="{65E5C818-2745-4B0F-8283-A77F5D990EEF}"/>
    <cellStyle name="Normal 23 5 9 5" xfId="31117" xr:uid="{6986AA1A-A634-4F28-A4B1-C10398B6D8AF}"/>
    <cellStyle name="Normal 23 5 9 6" xfId="31118" xr:uid="{FAD98AFE-27ED-4486-921F-162F58BD35CA}"/>
    <cellStyle name="Normal 23 6" xfId="31119" xr:uid="{18E0497D-D719-44D2-9C0D-6609695FB1BB}"/>
    <cellStyle name="Normal 23 6 10" xfId="31120" xr:uid="{8672D1A8-492E-4A78-889B-5D5BB3C42E0E}"/>
    <cellStyle name="Normal 23 6 10 2" xfId="31121" xr:uid="{994CD597-E8E6-4641-A07B-9D8C5F8E47D1}"/>
    <cellStyle name="Normal 23 6 10 3" xfId="31122" xr:uid="{9D70E7CC-361E-43D1-AA64-BFF215907044}"/>
    <cellStyle name="Normal 23 6 10 4" xfId="31123" xr:uid="{C8CD07D2-291E-4208-BEDB-3EAB696793F1}"/>
    <cellStyle name="Normal 23 6 10 5" xfId="31124" xr:uid="{8D77BF9A-FF72-4C24-97F2-5331BF814856}"/>
    <cellStyle name="Normal 23 6 10 6" xfId="31125" xr:uid="{8F49EF2C-136F-49E0-833D-04958A443599}"/>
    <cellStyle name="Normal 23 6 11" xfId="31126" xr:uid="{B96997B4-B7CB-48D0-9984-43D3928EA0C3}"/>
    <cellStyle name="Normal 23 6 11 2" xfId="31127" xr:uid="{DA3C6ACF-65BB-4875-8811-C69536B58E93}"/>
    <cellStyle name="Normal 23 6 11 3" xfId="31128" xr:uid="{EE1D5D94-4FB3-4A26-A450-3CAC412ECEDB}"/>
    <cellStyle name="Normal 23 6 11 4" xfId="31129" xr:uid="{10C3C9E6-DAE5-4A20-AF9B-2B95905CD435}"/>
    <cellStyle name="Normal 23 6 11 5" xfId="31130" xr:uid="{F62FB52E-8D5D-41AE-B947-6FB570E361E0}"/>
    <cellStyle name="Normal 23 6 11 6" xfId="31131" xr:uid="{DCC80F73-1F28-4934-9C16-FD9FD9C3BFDC}"/>
    <cellStyle name="Normal 23 6 12" xfId="31132" xr:uid="{0A5DDCE5-5CA9-4737-874C-10401D05D5AE}"/>
    <cellStyle name="Normal 23 6 12 2" xfId="31133" xr:uid="{94F478AF-156F-4A36-950F-1B1377FA5BE4}"/>
    <cellStyle name="Normal 23 6 12 3" xfId="31134" xr:uid="{3285ADF5-7620-459B-9600-AA621B0A0349}"/>
    <cellStyle name="Normal 23 6 12 4" xfId="31135" xr:uid="{4DD4823F-8862-49B7-A8A2-7C9B5828ACA1}"/>
    <cellStyle name="Normal 23 6 12 5" xfId="31136" xr:uid="{7D8F47F2-8095-409F-AA91-7458A089C51D}"/>
    <cellStyle name="Normal 23 6 12 6" xfId="31137" xr:uid="{7A8956B9-CBCB-4E68-8052-F1145A8E571C}"/>
    <cellStyle name="Normal 23 6 13" xfId="31138" xr:uid="{87DB24FA-1E89-46B9-A653-496A99E99477}"/>
    <cellStyle name="Normal 23 6 13 2" xfId="31139" xr:uid="{DCA8F36E-E5B7-4262-AA57-4B1828A8A385}"/>
    <cellStyle name="Normal 23 6 13 3" xfId="31140" xr:uid="{0949628C-595D-4D21-B0DF-365C1706BD95}"/>
    <cellStyle name="Normal 23 6 13 4" xfId="31141" xr:uid="{1E249A78-54C4-446B-A919-1C82AA044656}"/>
    <cellStyle name="Normal 23 6 13 5" xfId="31142" xr:uid="{1DB2A006-18EB-4D29-A43A-A762C6229D91}"/>
    <cellStyle name="Normal 23 6 13 6" xfId="31143" xr:uid="{A5B685A7-985B-484B-89BF-AE97E8D492F6}"/>
    <cellStyle name="Normal 23 6 14" xfId="31144" xr:uid="{417963E1-44AD-45AA-B8D7-9E423F2D7C74}"/>
    <cellStyle name="Normal 23 6 15" xfId="31145" xr:uid="{49FE471F-FB49-4B76-9651-D2E360EE24AA}"/>
    <cellStyle name="Normal 23 6 16" xfId="31146" xr:uid="{EEE5B941-160C-4E60-87E4-8572BBF1D909}"/>
    <cellStyle name="Normal 23 6 17" xfId="31147" xr:uid="{4252D1BA-1048-4D9F-AD10-DBF27BB0E72E}"/>
    <cellStyle name="Normal 23 6 18" xfId="31148" xr:uid="{0DB40FCC-D3FA-498E-A107-E00A585A1065}"/>
    <cellStyle name="Normal 23 6 2" xfId="31149" xr:uid="{2C8A51FA-35F5-4D58-809A-4F7E22BF9F91}"/>
    <cellStyle name="Normal 23 6 2 2" xfId="31150" xr:uid="{B5FE3F5E-A8E8-4A34-9F01-ED9E21DF5C18}"/>
    <cellStyle name="Normal 23 6 2 3" xfId="31151" xr:uid="{4F5BB167-6276-4A60-8D80-A0CD3BA117E6}"/>
    <cellStyle name="Normal 23 6 2 4" xfId="31152" xr:uid="{3969AFDC-6302-4B6F-B275-195590DF5D07}"/>
    <cellStyle name="Normal 23 6 2 5" xfId="31153" xr:uid="{992AD696-7FD3-4854-8670-D37C8DA4AE20}"/>
    <cellStyle name="Normal 23 6 2 6" xfId="31154" xr:uid="{B5959459-C172-4EB9-99C2-C1DF347807C8}"/>
    <cellStyle name="Normal 23 6 3" xfId="31155" xr:uid="{6097813D-A1D6-4968-8994-4BB4151BA96A}"/>
    <cellStyle name="Normal 23 6 3 2" xfId="31156" xr:uid="{8DC30090-90F9-493E-B333-7C4ED019844D}"/>
    <cellStyle name="Normal 23 6 3 3" xfId="31157" xr:uid="{A5447AB9-852C-4EFE-9E48-5F62BDA66F36}"/>
    <cellStyle name="Normal 23 6 3 4" xfId="31158" xr:uid="{E4673ED8-9E94-4F4C-A1C6-6D6E5C28C88A}"/>
    <cellStyle name="Normal 23 6 3 5" xfId="31159" xr:uid="{F23B9D5D-28CA-41E1-850B-FA5999518EAB}"/>
    <cellStyle name="Normal 23 6 3 6" xfId="31160" xr:uid="{B4DB7882-B1DB-4C80-97D0-314947E930C2}"/>
    <cellStyle name="Normal 23 6 4" xfId="31161" xr:uid="{8D360640-30CD-4F8D-BA65-BD64AEB9A344}"/>
    <cellStyle name="Normal 23 6 4 2" xfId="31162" xr:uid="{A6B9F170-222A-4CC2-A7E2-235A9FAC9A0E}"/>
    <cellStyle name="Normal 23 6 4 3" xfId="31163" xr:uid="{08D16AF1-CA3E-4AAF-9A0E-06019CB803D8}"/>
    <cellStyle name="Normal 23 6 4 4" xfId="31164" xr:uid="{F241C421-44A9-4DCB-854B-27E90A73BEB7}"/>
    <cellStyle name="Normal 23 6 4 5" xfId="31165" xr:uid="{3AE0FE74-70CB-418B-B2BA-841969869005}"/>
    <cellStyle name="Normal 23 6 4 6" xfId="31166" xr:uid="{306F3A0B-BAC0-4B0E-9D99-B42E85FEA735}"/>
    <cellStyle name="Normal 23 6 5" xfId="31167" xr:uid="{AA8535C5-F359-47DD-B4C9-CC325E865373}"/>
    <cellStyle name="Normal 23 6 5 2" xfId="31168" xr:uid="{7C86539C-8A3A-4B5B-9092-2A215A8D77B0}"/>
    <cellStyle name="Normal 23 6 5 3" xfId="31169" xr:uid="{54542ABC-9710-4D35-ACD6-6A0C53CED8F0}"/>
    <cellStyle name="Normal 23 6 5 4" xfId="31170" xr:uid="{FEFC6820-22A4-4897-9166-3B922CE86B06}"/>
    <cellStyle name="Normal 23 6 5 5" xfId="31171" xr:uid="{773E755B-F1DC-4774-871A-B8D470A89AEC}"/>
    <cellStyle name="Normal 23 6 5 6" xfId="31172" xr:uid="{44EB7B31-A558-4E27-82E6-7CDFA4C3AC73}"/>
    <cellStyle name="Normal 23 6 6" xfId="31173" xr:uid="{D6B60C83-1ED0-4ADE-8F89-497807874EAE}"/>
    <cellStyle name="Normal 23 6 6 2" xfId="31174" xr:uid="{645CDC98-3A2B-4BD3-AAFC-6A2F98685CC1}"/>
    <cellStyle name="Normal 23 6 6 3" xfId="31175" xr:uid="{91A52921-D7CB-4126-95A6-E0D3D5FE720C}"/>
    <cellStyle name="Normal 23 6 6 4" xfId="31176" xr:uid="{F2530B70-70CC-4D7E-A535-BBE93BFFC31F}"/>
    <cellStyle name="Normal 23 6 6 5" xfId="31177" xr:uid="{4C5191CF-A3B8-4497-8B82-BE71C45EDDB0}"/>
    <cellStyle name="Normal 23 6 6 6" xfId="31178" xr:uid="{A8D13730-3DF7-4DBA-864D-718588F5CF7E}"/>
    <cellStyle name="Normal 23 6 7" xfId="31179" xr:uid="{050AFA45-6EC8-468A-B26C-59DDAA9152B7}"/>
    <cellStyle name="Normal 23 6 7 2" xfId="31180" xr:uid="{DE3FB5A6-EA99-46C7-973F-C8D38C570299}"/>
    <cellStyle name="Normal 23 6 7 3" xfId="31181" xr:uid="{584394B5-8F9E-4CB1-8F7E-61B8C2C999E2}"/>
    <cellStyle name="Normal 23 6 7 4" xfId="31182" xr:uid="{59749AFB-69C2-48A3-8C3A-1DD039EFAAAB}"/>
    <cellStyle name="Normal 23 6 7 5" xfId="31183" xr:uid="{04CE58E0-1B5C-4967-87FF-783AE70CA83D}"/>
    <cellStyle name="Normal 23 6 7 6" xfId="31184" xr:uid="{EDEC6D7E-858D-4D65-AC86-0849DCE45EF9}"/>
    <cellStyle name="Normal 23 6 8" xfId="31185" xr:uid="{95D89709-2145-4BD3-BD90-91EAC306862D}"/>
    <cellStyle name="Normal 23 6 8 2" xfId="31186" xr:uid="{E418B79B-E3E7-47AD-AF73-B93549DAC73D}"/>
    <cellStyle name="Normal 23 6 8 3" xfId="31187" xr:uid="{DE8A2878-877D-4C3A-9ED3-6A359A94C17A}"/>
    <cellStyle name="Normal 23 6 8 4" xfId="31188" xr:uid="{B2C2F284-8EAF-4C43-94F2-1257CA850A86}"/>
    <cellStyle name="Normal 23 6 8 5" xfId="31189" xr:uid="{2BDCA765-580A-4774-9D30-BBEC8644AA1E}"/>
    <cellStyle name="Normal 23 6 8 6" xfId="31190" xr:uid="{939F4D91-5E61-41C4-8846-38F59BB57700}"/>
    <cellStyle name="Normal 23 6 9" xfId="31191" xr:uid="{A32D8E7A-A76A-48B3-B598-66A12B943BB8}"/>
    <cellStyle name="Normal 23 6 9 2" xfId="31192" xr:uid="{CA398317-8D54-4EFA-B1CE-416DAE9786B9}"/>
    <cellStyle name="Normal 23 6 9 3" xfId="31193" xr:uid="{F56C579B-8E19-42CC-B8C2-C40E69E7C791}"/>
    <cellStyle name="Normal 23 6 9 4" xfId="31194" xr:uid="{30669390-0E3A-4C10-B3AC-2644EBB8FD3F}"/>
    <cellStyle name="Normal 23 6 9 5" xfId="31195" xr:uid="{C91994D1-2579-4D5B-A6B6-7D4294C4C834}"/>
    <cellStyle name="Normal 23 6 9 6" xfId="31196" xr:uid="{2DEEC70E-66AA-4204-A68B-5D99643B8D09}"/>
    <cellStyle name="Normal 23 7" xfId="31197" xr:uid="{D37467F9-0CC4-4D73-9549-1D1097E56656}"/>
    <cellStyle name="Normal 23 7 2" xfId="31198" xr:uid="{3369A7F8-6D94-4F85-AA30-F7CD29672E17}"/>
    <cellStyle name="Normal 23 7 3" xfId="31199" xr:uid="{0B07322A-A5B4-4F0F-8C2E-5B3A65317E45}"/>
    <cellStyle name="Normal 23 7 4" xfId="31200" xr:uid="{3C419518-1CBF-4B4F-A517-E1534F54B505}"/>
    <cellStyle name="Normal 23 7 5" xfId="31201" xr:uid="{A5924F31-F372-4361-B1A3-472538380421}"/>
    <cellStyle name="Normal 23 7 6" xfId="31202" xr:uid="{060EEC47-B6C1-4D66-A6CB-F0EA5A9A94EC}"/>
    <cellStyle name="Normal 23 8" xfId="31203" xr:uid="{A5C73786-6CF1-4AE7-8286-F981B7179842}"/>
    <cellStyle name="Normal 23 8 2" xfId="31204" xr:uid="{4EA3DF2C-9999-43A8-88F8-46B22B81B57D}"/>
    <cellStyle name="Normal 23 8 3" xfId="31205" xr:uid="{F11C7527-D36E-4481-AF8E-2592A43B2780}"/>
    <cellStyle name="Normal 23 8 4" xfId="31206" xr:uid="{AF892A63-1077-449A-AC04-5D330AF8DAB6}"/>
    <cellStyle name="Normal 23 8 5" xfId="31207" xr:uid="{A768EB38-F6BC-49C2-A95D-9D7DCCE037F6}"/>
    <cellStyle name="Normal 23 8 6" xfId="31208" xr:uid="{39500EFA-43AA-4874-8C91-B38430570E9A}"/>
    <cellStyle name="Normal 23 9" xfId="31209" xr:uid="{6B36FBC3-AD01-4BF0-93FC-6FD346706706}"/>
    <cellStyle name="Normal 23 9 2" xfId="31210" xr:uid="{7E4D2432-8C8B-4709-9A9B-9A835C50F34D}"/>
    <cellStyle name="Normal 23 9 3" xfId="31211" xr:uid="{A26CB1EF-439C-433B-AAB6-ECFACA480DDF}"/>
    <cellStyle name="Normal 23 9 4" xfId="31212" xr:uid="{8CED9E65-64EA-4525-8219-98295B95B2AC}"/>
    <cellStyle name="Normal 23 9 5" xfId="31213" xr:uid="{7847477C-0847-4040-8568-0493CA40F844}"/>
    <cellStyle name="Normal 23 9 6" xfId="31214" xr:uid="{86F42CAA-3768-49CC-8FAE-F3B724CA61CC}"/>
    <cellStyle name="Normal 24" xfId="31215" xr:uid="{510AEE7A-EBF2-4F47-B8CF-72C0698667E9}"/>
    <cellStyle name="Normal 24 10" xfId="31216" xr:uid="{926936DF-B561-4EFA-8043-FD616E309CFE}"/>
    <cellStyle name="Normal 24 10 2" xfId="31217" xr:uid="{9E459FEC-8888-45C6-9767-88A35AA05B5E}"/>
    <cellStyle name="Normal 24 10 3" xfId="31218" xr:uid="{5A517630-A88C-4A58-9CF2-277C7079CEFB}"/>
    <cellStyle name="Normal 24 10 4" xfId="31219" xr:uid="{E3EE8B3E-7108-4230-9F5B-39A4B7B7132C}"/>
    <cellStyle name="Normal 24 10 5" xfId="31220" xr:uid="{96CC2542-072E-437E-BE8D-F932FED06275}"/>
    <cellStyle name="Normal 24 10 6" xfId="31221" xr:uid="{929039CC-68FA-4630-AB20-E62A2887B4A2}"/>
    <cellStyle name="Normal 24 11" xfId="31222" xr:uid="{B46A03FE-DF90-4FEA-89EA-810433DF6DFB}"/>
    <cellStyle name="Normal 24 11 2" xfId="31223" xr:uid="{9D66762E-72BB-430B-884E-48D1DBFB3C42}"/>
    <cellStyle name="Normal 24 11 3" xfId="31224" xr:uid="{F3001C2A-C2A9-48C2-97DA-04E602493B63}"/>
    <cellStyle name="Normal 24 11 4" xfId="31225" xr:uid="{183286E6-5676-4B56-AD8C-CE09DED7D828}"/>
    <cellStyle name="Normal 24 11 5" xfId="31226" xr:uid="{0690693A-692C-43F1-B4EE-2C75C7CEF78C}"/>
    <cellStyle name="Normal 24 11 6" xfId="31227" xr:uid="{AC261F34-5847-4F96-9B0F-FED3B73F0353}"/>
    <cellStyle name="Normal 24 12" xfId="31228" xr:uid="{E6DA41C0-9DF3-498E-AFD9-3FE45ACD1437}"/>
    <cellStyle name="Normal 24 12 2" xfId="31229" xr:uid="{CAC2053B-6309-47E4-BFC1-CC1AE1B87979}"/>
    <cellStyle name="Normal 24 12 3" xfId="31230" xr:uid="{5768954A-3D35-4B75-B8E7-1C3EE20BFA8C}"/>
    <cellStyle name="Normal 24 12 4" xfId="31231" xr:uid="{2D3D9B90-22FC-425E-997C-FDE9D3CC5A11}"/>
    <cellStyle name="Normal 24 12 5" xfId="31232" xr:uid="{D3403F3E-9345-4CA3-89C0-1D004B73E904}"/>
    <cellStyle name="Normal 24 12 6" xfId="31233" xr:uid="{AC493D7E-18FE-4B97-8BE2-D9F4FE01D011}"/>
    <cellStyle name="Normal 24 13" xfId="31234" xr:uid="{C48A16F5-DB54-4F48-BE95-B9503A8EBD7C}"/>
    <cellStyle name="Normal 24 13 2" xfId="31235" xr:uid="{0EA27EF5-B8E8-495C-82A5-0FFF0BBF7768}"/>
    <cellStyle name="Normal 24 13 3" xfId="31236" xr:uid="{C62C68C9-7FD5-4E9D-ACAA-28AEF4A116A7}"/>
    <cellStyle name="Normal 24 13 4" xfId="31237" xr:uid="{B44A0B8A-14B4-45E1-8580-259E7351858B}"/>
    <cellStyle name="Normal 24 13 5" xfId="31238" xr:uid="{80ADE7DA-FD94-40DD-9BA2-5A06826B7875}"/>
    <cellStyle name="Normal 24 13 6" xfId="31239" xr:uid="{14520C56-CE8D-49F6-8572-DC2241063A0D}"/>
    <cellStyle name="Normal 24 14" xfId="31240" xr:uid="{9EAA8829-9A2B-49EE-8BEB-2CB587D9E62A}"/>
    <cellStyle name="Normal 24 14 2" xfId="31241" xr:uid="{75FCBD25-5906-4A4F-88A2-2A53204F9B20}"/>
    <cellStyle name="Normal 24 14 3" xfId="31242" xr:uid="{7C5CEC0D-ADAC-4AF7-857E-8FDB51873276}"/>
    <cellStyle name="Normal 24 14 4" xfId="31243" xr:uid="{57553EC6-2674-40E0-BF33-536C773AA9CB}"/>
    <cellStyle name="Normal 24 14 5" xfId="31244" xr:uid="{37F70864-35E7-4758-ADF2-309040329787}"/>
    <cellStyle name="Normal 24 14 6" xfId="31245" xr:uid="{6EA40F69-0458-4AA7-90C5-C791034459A9}"/>
    <cellStyle name="Normal 24 15" xfId="31246" xr:uid="{E5E47F46-EECD-42F3-9E20-CFFADC7C1431}"/>
    <cellStyle name="Normal 24 15 2" xfId="31247" xr:uid="{023470F3-AA30-4D7F-B054-272914BEB837}"/>
    <cellStyle name="Normal 24 15 3" xfId="31248" xr:uid="{6B34EADE-4CCB-48A1-A146-4AB307B58421}"/>
    <cellStyle name="Normal 24 15 4" xfId="31249" xr:uid="{EC6A97E9-BD10-45FE-9344-15FDB61DDE47}"/>
    <cellStyle name="Normal 24 15 5" xfId="31250" xr:uid="{FF5849DA-BDA8-4AEB-BA00-06383A20C696}"/>
    <cellStyle name="Normal 24 15 6" xfId="31251" xr:uid="{49DEA934-C5F5-48B5-927F-F9A08A4D0533}"/>
    <cellStyle name="Normal 24 16" xfId="31252" xr:uid="{65F82E74-92AC-4840-BC2C-88BC0BCBDE37}"/>
    <cellStyle name="Normal 24 16 2" xfId="31253" xr:uid="{D3E06F61-3A31-4EFD-8189-4CB7B94E6518}"/>
    <cellStyle name="Normal 24 16 3" xfId="31254" xr:uid="{03E87F3E-5F37-484C-A597-7C33C94CCFA2}"/>
    <cellStyle name="Normal 24 16 4" xfId="31255" xr:uid="{162022BE-E725-4D19-90BD-7CEF8C18985F}"/>
    <cellStyle name="Normal 24 16 5" xfId="31256" xr:uid="{31CCC9BF-D335-4495-A03B-FF5E748C586C}"/>
    <cellStyle name="Normal 24 16 6" xfId="31257" xr:uid="{74DF1146-E3FD-4074-8285-AB959FB05F00}"/>
    <cellStyle name="Normal 24 17" xfId="31258" xr:uid="{096B0AD4-7965-4398-B127-7792F38A0C13}"/>
    <cellStyle name="Normal 24 17 2" xfId="31259" xr:uid="{58BC0798-6616-4D8C-81BA-1F1075CEC6A6}"/>
    <cellStyle name="Normal 24 17 3" xfId="31260" xr:uid="{A6C2F466-CF70-4972-8EFE-015CD7CA0F3C}"/>
    <cellStyle name="Normal 24 17 4" xfId="31261" xr:uid="{A3480BAA-ECD6-4EF0-8C19-931E6718ED5F}"/>
    <cellStyle name="Normal 24 17 5" xfId="31262" xr:uid="{3F6F230E-3B44-4F67-899D-C5483DD38AD7}"/>
    <cellStyle name="Normal 24 17 6" xfId="31263" xr:uid="{8A8CD8CA-9521-4DDE-9D61-F4B0064FD656}"/>
    <cellStyle name="Normal 24 18" xfId="31264" xr:uid="{12158E76-4FAE-42DD-A456-1979B4121498}"/>
    <cellStyle name="Normal 24 18 2" xfId="31265" xr:uid="{C30AE224-0628-424B-9D22-266DD9209ED3}"/>
    <cellStyle name="Normal 24 18 3" xfId="31266" xr:uid="{F0A7CC04-929D-429E-AE5D-D74E5DDF373F}"/>
    <cellStyle name="Normal 24 18 4" xfId="31267" xr:uid="{B6D0CA7D-0C96-452C-84EF-0A011E671057}"/>
    <cellStyle name="Normal 24 18 5" xfId="31268" xr:uid="{F9F939B4-C450-4966-8E17-F357E2EB2AA8}"/>
    <cellStyle name="Normal 24 18 6" xfId="31269" xr:uid="{7BFFEDD8-60FA-461E-8AE6-EAFCAAC62828}"/>
    <cellStyle name="Normal 24 19" xfId="31270" xr:uid="{002F1916-428B-49FE-9448-F4270FF31EA5}"/>
    <cellStyle name="Normal 24 2" xfId="31271" xr:uid="{4A9A9039-82BF-49AE-8EE6-5A0686751D63}"/>
    <cellStyle name="Normal 24 2 10" xfId="31272" xr:uid="{0D1FE483-8D05-4B69-88A6-F33007F9C5E0}"/>
    <cellStyle name="Normal 24 2 10 2" xfId="31273" xr:uid="{F5F301E3-8825-4CEC-962F-412686E526A8}"/>
    <cellStyle name="Normal 24 2 10 3" xfId="31274" xr:uid="{41EF3B60-0889-4D9B-829C-348322DB7B61}"/>
    <cellStyle name="Normal 24 2 10 4" xfId="31275" xr:uid="{C2D1F380-D28B-45D1-B843-EA5F499430ED}"/>
    <cellStyle name="Normal 24 2 10 5" xfId="31276" xr:uid="{17ADBC8E-59C9-493C-A315-EAB00555EB3F}"/>
    <cellStyle name="Normal 24 2 10 6" xfId="31277" xr:uid="{E2E7A92F-FC2B-4512-A521-72B1F5F7D283}"/>
    <cellStyle name="Normal 24 2 11" xfId="31278" xr:uid="{D721EE19-E405-4997-A461-9777E9BF2F30}"/>
    <cellStyle name="Normal 24 2 11 2" xfId="31279" xr:uid="{E3D895E9-8217-4C62-A99B-F1AB33C403CE}"/>
    <cellStyle name="Normal 24 2 11 3" xfId="31280" xr:uid="{F23321FE-3D49-4FBE-8554-76D1D2016247}"/>
    <cellStyle name="Normal 24 2 11 4" xfId="31281" xr:uid="{05B80896-2330-4A2F-88A3-A4C364E94E5C}"/>
    <cellStyle name="Normal 24 2 11 5" xfId="31282" xr:uid="{FF2FA446-9380-4A62-BF94-6224795D21E0}"/>
    <cellStyle name="Normal 24 2 11 6" xfId="31283" xr:uid="{95284FEE-37F7-4446-B32F-E1F1F54CF3A9}"/>
    <cellStyle name="Normal 24 2 12" xfId="31284" xr:uid="{0DE11199-65CD-463D-AE94-9E9CFF24D037}"/>
    <cellStyle name="Normal 24 2 12 2" xfId="31285" xr:uid="{4B0CBBF6-ACBB-49D4-9666-79B8DE4A1DAE}"/>
    <cellStyle name="Normal 24 2 12 3" xfId="31286" xr:uid="{4D6E935C-EF46-488F-99D1-CF2B1F6295F0}"/>
    <cellStyle name="Normal 24 2 12 4" xfId="31287" xr:uid="{FA91A658-280F-4419-8D20-5CB5B998AB25}"/>
    <cellStyle name="Normal 24 2 12 5" xfId="31288" xr:uid="{1F77CECE-9FBE-4013-B8AF-77FACA9AC35A}"/>
    <cellStyle name="Normal 24 2 12 6" xfId="31289" xr:uid="{65774C69-639A-48F6-B86A-A1937DEFF683}"/>
    <cellStyle name="Normal 24 2 13" xfId="31290" xr:uid="{2FA050A2-B22B-4261-8353-0F988501833F}"/>
    <cellStyle name="Normal 24 2 13 2" xfId="31291" xr:uid="{E44A6FF5-A336-4364-929D-CE68C5BAEC29}"/>
    <cellStyle name="Normal 24 2 13 3" xfId="31292" xr:uid="{75B25FF4-3DDF-4470-822C-1E5E30701798}"/>
    <cellStyle name="Normal 24 2 13 4" xfId="31293" xr:uid="{45841D4A-5195-4E22-8D14-004FC3824A2D}"/>
    <cellStyle name="Normal 24 2 13 5" xfId="31294" xr:uid="{54954B16-D682-46BC-9C1F-2217B5D0423C}"/>
    <cellStyle name="Normal 24 2 13 6" xfId="31295" xr:uid="{97EA1815-EB43-497B-A44B-0BD624401396}"/>
    <cellStyle name="Normal 24 2 14" xfId="31296" xr:uid="{6F29DE23-8A72-45FA-AAC9-8461DAF0BB0E}"/>
    <cellStyle name="Normal 24 2 15" xfId="31297" xr:uid="{8A238406-C65A-4C10-BFFA-BCAA6ADBE56D}"/>
    <cellStyle name="Normal 24 2 16" xfId="31298" xr:uid="{66131BB1-27DA-45BD-9570-07D22B91A2FF}"/>
    <cellStyle name="Normal 24 2 17" xfId="31299" xr:uid="{7FEB327A-F57C-45F2-8164-F894B1B9441D}"/>
    <cellStyle name="Normal 24 2 18" xfId="31300" xr:uid="{03947262-996D-4E6C-B3C6-FF3976AE2D97}"/>
    <cellStyle name="Normal 24 2 2" xfId="31301" xr:uid="{4FC866D9-089D-403E-AEDA-5022C5DDC89A}"/>
    <cellStyle name="Normal 24 2 2 2" xfId="31302" xr:uid="{D8768505-4276-49C4-B342-1299657DF661}"/>
    <cellStyle name="Normal 24 2 2 3" xfId="31303" xr:uid="{5EA1D5C7-5FD5-48AB-999F-30D025E31764}"/>
    <cellStyle name="Normal 24 2 2 4" xfId="31304" xr:uid="{3476845A-1AB5-44BF-9028-888AAE27D18E}"/>
    <cellStyle name="Normal 24 2 2 5" xfId="31305" xr:uid="{D6E4E91C-F6FE-4B42-9536-6B0E61E3741F}"/>
    <cellStyle name="Normal 24 2 2 6" xfId="31306" xr:uid="{7C47E4A8-7BB0-4B79-B749-22F3323C75E8}"/>
    <cellStyle name="Normal 24 2 3" xfId="31307" xr:uid="{3F1B5570-B0D8-4282-8F61-73DBCA2662B3}"/>
    <cellStyle name="Normal 24 2 3 2" xfId="31308" xr:uid="{D0AEF192-B1F9-4112-A1FB-714B4A071FD7}"/>
    <cellStyle name="Normal 24 2 3 3" xfId="31309" xr:uid="{E54B42EA-C840-4233-ACB7-E8D3A4764D1F}"/>
    <cellStyle name="Normal 24 2 3 4" xfId="31310" xr:uid="{13EF32E8-5D8E-473F-8EF6-7ADF41941050}"/>
    <cellStyle name="Normal 24 2 3 5" xfId="31311" xr:uid="{072853E2-9397-41ED-8554-9092FAD4C3E7}"/>
    <cellStyle name="Normal 24 2 3 6" xfId="31312" xr:uid="{24BD447B-3285-475C-BEB9-416257AB983E}"/>
    <cellStyle name="Normal 24 2 4" xfId="31313" xr:uid="{7FB693AD-AFDE-4191-8948-F4C2EE9F508E}"/>
    <cellStyle name="Normal 24 2 4 2" xfId="31314" xr:uid="{0A0A5117-935A-48EE-A7BC-DC16683BB327}"/>
    <cellStyle name="Normal 24 2 4 3" xfId="31315" xr:uid="{14E6DAE8-456C-4361-B750-E954BB46348F}"/>
    <cellStyle name="Normal 24 2 4 4" xfId="31316" xr:uid="{5E308094-72DA-4AB2-B4C9-3D72206EE955}"/>
    <cellStyle name="Normal 24 2 4 5" xfId="31317" xr:uid="{60CDB93E-C59B-4C16-A980-69B6F3F19D33}"/>
    <cellStyle name="Normal 24 2 4 6" xfId="31318" xr:uid="{0030C442-4FA2-4D15-BB05-49C6D7672C04}"/>
    <cellStyle name="Normal 24 2 5" xfId="31319" xr:uid="{2DF02ED2-571F-4D48-A01E-9C983280184E}"/>
    <cellStyle name="Normal 24 2 5 2" xfId="31320" xr:uid="{6ED77659-6B3B-456B-888E-87DFE42C4D46}"/>
    <cellStyle name="Normal 24 2 5 3" xfId="31321" xr:uid="{F146FC0D-7DCD-409C-9125-F65611BC5517}"/>
    <cellStyle name="Normal 24 2 5 4" xfId="31322" xr:uid="{95FBCF65-DBC3-43B5-8BD8-F085160C312C}"/>
    <cellStyle name="Normal 24 2 5 5" xfId="31323" xr:uid="{385505C4-6C01-4371-9CE5-4EBFAF5E6D37}"/>
    <cellStyle name="Normal 24 2 5 6" xfId="31324" xr:uid="{A141D4D3-96E2-4929-A42D-28CE2B19D0D6}"/>
    <cellStyle name="Normal 24 2 6" xfId="31325" xr:uid="{D04DA9E5-9CAC-4335-8C97-99B0C3FF42B7}"/>
    <cellStyle name="Normal 24 2 6 2" xfId="31326" xr:uid="{D1E8B094-A595-4AC2-9E51-772F8538BD2B}"/>
    <cellStyle name="Normal 24 2 6 3" xfId="31327" xr:uid="{798BCFB4-D58D-4BC4-BD07-7B69CD0508A2}"/>
    <cellStyle name="Normal 24 2 6 4" xfId="31328" xr:uid="{118F2C3B-6127-4878-9357-986E1F0C4314}"/>
    <cellStyle name="Normal 24 2 6 5" xfId="31329" xr:uid="{84917E58-FFD7-440C-B4EC-EDC487D89497}"/>
    <cellStyle name="Normal 24 2 6 6" xfId="31330" xr:uid="{67C14C06-8B4E-4CAC-B43B-786E47AAA79F}"/>
    <cellStyle name="Normal 24 2 7" xfId="31331" xr:uid="{FF54878D-8FEC-42B7-B54B-263E87CB11D9}"/>
    <cellStyle name="Normal 24 2 7 2" xfId="31332" xr:uid="{F7057187-403F-42A1-9449-DC9F051E1C1A}"/>
    <cellStyle name="Normal 24 2 7 3" xfId="31333" xr:uid="{84AADDDF-F308-4DAC-822C-E2B35F6A794E}"/>
    <cellStyle name="Normal 24 2 7 4" xfId="31334" xr:uid="{4A4BC630-4149-4655-968F-57868C1C5742}"/>
    <cellStyle name="Normal 24 2 7 5" xfId="31335" xr:uid="{28422CB5-6452-4758-98C3-8D80A97D80FE}"/>
    <cellStyle name="Normal 24 2 7 6" xfId="31336" xr:uid="{260FB0FA-068D-411C-8FC2-FD581210AE39}"/>
    <cellStyle name="Normal 24 2 8" xfId="31337" xr:uid="{BFF06AEF-1F88-4A2E-BE02-3670CE1EF9B4}"/>
    <cellStyle name="Normal 24 2 8 2" xfId="31338" xr:uid="{98523041-7188-4628-BBF0-98FD8231A044}"/>
    <cellStyle name="Normal 24 2 8 3" xfId="31339" xr:uid="{1C3D370C-E2EF-41A7-96B6-76A65859C80C}"/>
    <cellStyle name="Normal 24 2 8 4" xfId="31340" xr:uid="{94774D3B-E1C0-49CB-96A4-010CE7FD9603}"/>
    <cellStyle name="Normal 24 2 8 5" xfId="31341" xr:uid="{C4CE922E-F9D2-4049-9B96-098DD9CC9BDE}"/>
    <cellStyle name="Normal 24 2 8 6" xfId="31342" xr:uid="{43AF8004-97BE-4F4E-A804-414F46B027AB}"/>
    <cellStyle name="Normal 24 2 9" xfId="31343" xr:uid="{9318F817-4C9F-4149-B460-AD97480DB7A8}"/>
    <cellStyle name="Normal 24 2 9 2" xfId="31344" xr:uid="{1C22679D-41B2-4C91-8BF6-07482EBE25CD}"/>
    <cellStyle name="Normal 24 2 9 3" xfId="31345" xr:uid="{AB44D596-6184-4ABF-A3C2-7035D4BBD552}"/>
    <cellStyle name="Normal 24 2 9 4" xfId="31346" xr:uid="{F436BC0F-D115-4EF0-8268-D87B2DF5A018}"/>
    <cellStyle name="Normal 24 2 9 5" xfId="31347" xr:uid="{3F9A1CF2-D896-4156-ADD7-2BFBF97B6F48}"/>
    <cellStyle name="Normal 24 2 9 6" xfId="31348" xr:uid="{DC13E470-7557-4C00-97F7-8BE6E3548782}"/>
    <cellStyle name="Normal 24 20" xfId="31349" xr:uid="{FE69F583-0FC5-496B-88A3-4D5A640AF748}"/>
    <cellStyle name="Normal 24 21" xfId="31350" xr:uid="{D5E3845C-D808-41FA-ADFF-8BBE7BB026D4}"/>
    <cellStyle name="Normal 24 22" xfId="31351" xr:uid="{C03FB191-815D-4799-9A2F-7BA05D0BFCF8}"/>
    <cellStyle name="Normal 24 23" xfId="31352" xr:uid="{EB69384A-6852-4EA7-A964-04A9ED3E8A03}"/>
    <cellStyle name="Normal 24 3" xfId="31353" xr:uid="{00DC514B-BB69-44AC-A065-14117A3C132E}"/>
    <cellStyle name="Normal 24 3 10" xfId="31354" xr:uid="{8C5A859C-2772-4723-8E66-B5F24F2574D1}"/>
    <cellStyle name="Normal 24 3 10 2" xfId="31355" xr:uid="{4C03171D-5AED-45BC-8861-634586674D70}"/>
    <cellStyle name="Normal 24 3 10 3" xfId="31356" xr:uid="{C53344E7-2390-4B98-ADDE-1DFCADFFF741}"/>
    <cellStyle name="Normal 24 3 10 4" xfId="31357" xr:uid="{9F20DF9C-BE9C-4A79-899A-08203FC4A643}"/>
    <cellStyle name="Normal 24 3 10 5" xfId="31358" xr:uid="{27AC0CAC-89B5-4CD9-A1D0-1CE6D34DA16D}"/>
    <cellStyle name="Normal 24 3 10 6" xfId="31359" xr:uid="{63231DDB-3DEF-4A6D-81D7-662B3B05CD25}"/>
    <cellStyle name="Normal 24 3 11" xfId="31360" xr:uid="{191F2908-630B-4CB6-8F3B-66F1063730C1}"/>
    <cellStyle name="Normal 24 3 11 2" xfId="31361" xr:uid="{27D57F68-B376-477A-9E00-55D23FA9C9EC}"/>
    <cellStyle name="Normal 24 3 11 3" xfId="31362" xr:uid="{F6B086E7-DB5F-474E-A370-651D065F98AB}"/>
    <cellStyle name="Normal 24 3 11 4" xfId="31363" xr:uid="{35B90EAD-298C-4222-B7EC-2CA2B68A0D50}"/>
    <cellStyle name="Normal 24 3 11 5" xfId="31364" xr:uid="{D26135B2-ED9C-4634-850B-9C96D9FE251A}"/>
    <cellStyle name="Normal 24 3 11 6" xfId="31365" xr:uid="{769A94BC-B15F-4E60-B4FE-6525DABDDEDA}"/>
    <cellStyle name="Normal 24 3 12" xfId="31366" xr:uid="{2347D39C-C186-4332-BA8F-D5D7C195C58A}"/>
    <cellStyle name="Normal 24 3 12 2" xfId="31367" xr:uid="{095F4BE5-1B09-4952-9AF6-0CA49C40EBB7}"/>
    <cellStyle name="Normal 24 3 12 3" xfId="31368" xr:uid="{E5C77EE2-3358-455B-A443-EEB95D78A6B7}"/>
    <cellStyle name="Normal 24 3 12 4" xfId="31369" xr:uid="{791C9AED-539C-4D0C-8637-50AE0871DC84}"/>
    <cellStyle name="Normal 24 3 12 5" xfId="31370" xr:uid="{728C7580-1A44-40D8-BF9D-3B6B14268C52}"/>
    <cellStyle name="Normal 24 3 12 6" xfId="31371" xr:uid="{8EE277FE-9805-4204-8515-2F747997B6C3}"/>
    <cellStyle name="Normal 24 3 13" xfId="31372" xr:uid="{1EC1F8C6-4136-4C75-9D38-ED632B38790E}"/>
    <cellStyle name="Normal 24 3 13 2" xfId="31373" xr:uid="{6173D0AE-9F00-47B0-ABA7-EAF5A3B34388}"/>
    <cellStyle name="Normal 24 3 13 3" xfId="31374" xr:uid="{0D9CD16B-6ADB-4C5D-BE25-82D2BAC4CA42}"/>
    <cellStyle name="Normal 24 3 13 4" xfId="31375" xr:uid="{B8A4D2B5-8B49-490F-9DB3-C4AD3D4EA82E}"/>
    <cellStyle name="Normal 24 3 13 5" xfId="31376" xr:uid="{3FFF18BE-C2EC-4D7F-8831-64A003A47575}"/>
    <cellStyle name="Normal 24 3 13 6" xfId="31377" xr:uid="{5FF35DE0-2921-42F6-ABF9-CAFAB1A1B2E6}"/>
    <cellStyle name="Normal 24 3 14" xfId="31378" xr:uid="{7E6377B7-0406-41C1-AEBE-CFED75B89969}"/>
    <cellStyle name="Normal 24 3 15" xfId="31379" xr:uid="{215F87D9-0B76-45F5-9F93-C5BC4A155166}"/>
    <cellStyle name="Normal 24 3 16" xfId="31380" xr:uid="{E2D1CBCB-7981-49B7-9DBD-2E3953A666B8}"/>
    <cellStyle name="Normal 24 3 17" xfId="31381" xr:uid="{AC58BBB6-8D66-4D82-BF26-21531D1A26CC}"/>
    <cellStyle name="Normal 24 3 18" xfId="31382" xr:uid="{FC91717D-7B19-4FE4-970F-C937162735A9}"/>
    <cellStyle name="Normal 24 3 2" xfId="31383" xr:uid="{6226AD4C-E707-4FF2-9394-703E31D9F0A8}"/>
    <cellStyle name="Normal 24 3 2 2" xfId="31384" xr:uid="{6267B435-003B-4F78-B61B-5A6C4749C611}"/>
    <cellStyle name="Normal 24 3 2 3" xfId="31385" xr:uid="{B36B5C77-FBE4-470F-9500-92847E540ACF}"/>
    <cellStyle name="Normal 24 3 2 4" xfId="31386" xr:uid="{FCF7BEA5-88B4-45F6-9F78-43AFFD48CEBA}"/>
    <cellStyle name="Normal 24 3 2 5" xfId="31387" xr:uid="{CB6A5659-B361-455B-9B3A-F671B0A12C50}"/>
    <cellStyle name="Normal 24 3 2 6" xfId="31388" xr:uid="{62FB8239-0B73-4CC0-8F8A-A4D733241480}"/>
    <cellStyle name="Normal 24 3 3" xfId="31389" xr:uid="{B199358F-EEED-4D1E-BD17-507A609FCBD1}"/>
    <cellStyle name="Normal 24 3 3 2" xfId="31390" xr:uid="{6B6BF4F4-2A05-4B47-9AE7-39475730267D}"/>
    <cellStyle name="Normal 24 3 3 3" xfId="31391" xr:uid="{F966D251-1612-4D3A-83B2-1D1C9407A895}"/>
    <cellStyle name="Normal 24 3 3 4" xfId="31392" xr:uid="{549E76E0-C703-44D1-B2F8-9E0043E7A343}"/>
    <cellStyle name="Normal 24 3 3 5" xfId="31393" xr:uid="{58009B70-895E-44BF-A5AD-4A8BB9C17458}"/>
    <cellStyle name="Normal 24 3 3 6" xfId="31394" xr:uid="{6E134800-A02E-440D-BA77-7083D1689AAC}"/>
    <cellStyle name="Normal 24 3 4" xfId="31395" xr:uid="{737C5ADD-D732-4F32-8364-3B6C42663B88}"/>
    <cellStyle name="Normal 24 3 4 2" xfId="31396" xr:uid="{FFDB4BC2-4208-4CED-8F96-AFE531927E6E}"/>
    <cellStyle name="Normal 24 3 4 3" xfId="31397" xr:uid="{C2C77047-F488-4C6E-A964-2E1C9270B4A3}"/>
    <cellStyle name="Normal 24 3 4 4" xfId="31398" xr:uid="{54616FE1-5F3C-4929-ABD4-28FAA7F0307A}"/>
    <cellStyle name="Normal 24 3 4 5" xfId="31399" xr:uid="{86C59DB6-A105-4EEF-8E11-5FCFFA5844F6}"/>
    <cellStyle name="Normal 24 3 4 6" xfId="31400" xr:uid="{F06AB6D0-A24F-492B-9664-57293BC7C73E}"/>
    <cellStyle name="Normal 24 3 5" xfId="31401" xr:uid="{18BB4A42-5152-41DF-B793-8FBDE143B676}"/>
    <cellStyle name="Normal 24 3 5 2" xfId="31402" xr:uid="{AAA071B2-0B3F-465D-9F9D-84EC34BF730D}"/>
    <cellStyle name="Normal 24 3 5 3" xfId="31403" xr:uid="{0F8B46C8-3014-4820-8319-348B33D1FE86}"/>
    <cellStyle name="Normal 24 3 5 4" xfId="31404" xr:uid="{7EE0DED8-B090-4F2C-AC35-708631A6911C}"/>
    <cellStyle name="Normal 24 3 5 5" xfId="31405" xr:uid="{8CB51E7C-E30C-4947-82BA-2EA278F2C442}"/>
    <cellStyle name="Normal 24 3 5 6" xfId="31406" xr:uid="{3D76888E-9D2B-41C9-825D-AB3D583E3DF4}"/>
    <cellStyle name="Normal 24 3 6" xfId="31407" xr:uid="{EFEA9D2F-0D23-48A8-ACB3-E891B756530E}"/>
    <cellStyle name="Normal 24 3 6 2" xfId="31408" xr:uid="{DFAFEF81-3609-417E-9C67-2BF8F45EE4A0}"/>
    <cellStyle name="Normal 24 3 6 3" xfId="31409" xr:uid="{BE3D5305-2C25-4EC0-99E5-9208D4A53DF2}"/>
    <cellStyle name="Normal 24 3 6 4" xfId="31410" xr:uid="{A2C8B285-5D36-4E68-A8E8-C2A3E5F26F38}"/>
    <cellStyle name="Normal 24 3 6 5" xfId="31411" xr:uid="{42B99CE2-47C3-4429-BE00-CD06948093CD}"/>
    <cellStyle name="Normal 24 3 6 6" xfId="31412" xr:uid="{4F6A4EA7-EC20-4861-9857-F09DED471829}"/>
    <cellStyle name="Normal 24 3 7" xfId="31413" xr:uid="{7CFF82A5-05BD-430E-8FF8-B4ACE3CD0FBE}"/>
    <cellStyle name="Normal 24 3 7 2" xfId="31414" xr:uid="{3E40A64B-A950-42A9-BFEE-E1721B70D4AD}"/>
    <cellStyle name="Normal 24 3 7 3" xfId="31415" xr:uid="{CC07EBFE-ABA2-4708-81B6-1D01737E9F5E}"/>
    <cellStyle name="Normal 24 3 7 4" xfId="31416" xr:uid="{9E262908-1421-4FEC-8DEE-98CBD4AA2A70}"/>
    <cellStyle name="Normal 24 3 7 5" xfId="31417" xr:uid="{599F9FC8-6FD4-48EC-8EA1-8E699E253400}"/>
    <cellStyle name="Normal 24 3 7 6" xfId="31418" xr:uid="{74C29C18-4057-4985-9C13-659518939DF1}"/>
    <cellStyle name="Normal 24 3 8" xfId="31419" xr:uid="{C92341AD-2FAA-4047-AC4F-ADCDE8C8DBD0}"/>
    <cellStyle name="Normal 24 3 8 2" xfId="31420" xr:uid="{38DCF92B-71C7-4807-87DF-50F5FB393F83}"/>
    <cellStyle name="Normal 24 3 8 3" xfId="31421" xr:uid="{E3DBB3B9-2A16-4D1E-9168-59E8B1EE25A0}"/>
    <cellStyle name="Normal 24 3 8 4" xfId="31422" xr:uid="{94D605A5-27FA-466F-AFE9-DCAC0C282C97}"/>
    <cellStyle name="Normal 24 3 8 5" xfId="31423" xr:uid="{E9463C04-01D2-478B-9A01-C7A587709896}"/>
    <cellStyle name="Normal 24 3 8 6" xfId="31424" xr:uid="{02B489D5-241C-4AD4-8599-BBB067CDA1D9}"/>
    <cellStyle name="Normal 24 3 9" xfId="31425" xr:uid="{0878AB9E-6FC6-428F-BF65-C3EBB521AC73}"/>
    <cellStyle name="Normal 24 3 9 2" xfId="31426" xr:uid="{2C863803-B3BA-448E-8CD5-349DBD4F7381}"/>
    <cellStyle name="Normal 24 3 9 3" xfId="31427" xr:uid="{F23B62D5-ED40-4FEE-BD99-762328C7A602}"/>
    <cellStyle name="Normal 24 3 9 4" xfId="31428" xr:uid="{C080BA98-3925-4AA2-A1F3-2E98E6307B56}"/>
    <cellStyle name="Normal 24 3 9 5" xfId="31429" xr:uid="{F4666D26-DF0A-4DBA-9FE6-EE05792ADE10}"/>
    <cellStyle name="Normal 24 3 9 6" xfId="31430" xr:uid="{BCBF8BA5-A8AD-4BF5-96A1-1680E7F1E58F}"/>
    <cellStyle name="Normal 24 4" xfId="31431" xr:uid="{6ADBDCF3-8540-43FB-8A84-74F4095B2FC2}"/>
    <cellStyle name="Normal 24 4 10" xfId="31432" xr:uid="{4B209838-E7DA-49F2-9033-C8E84D2A6A51}"/>
    <cellStyle name="Normal 24 4 10 2" xfId="31433" xr:uid="{6211F355-4C03-4A2E-9E7C-9FF24AD7CF48}"/>
    <cellStyle name="Normal 24 4 10 3" xfId="31434" xr:uid="{90D2F201-08E7-4057-B6A2-F8E7A454C0DF}"/>
    <cellStyle name="Normal 24 4 10 4" xfId="31435" xr:uid="{38645C38-4774-4F55-9EAD-3BE74C88AFA6}"/>
    <cellStyle name="Normal 24 4 10 5" xfId="31436" xr:uid="{99701590-D3EB-40F0-B2DC-9FA23DF133D8}"/>
    <cellStyle name="Normal 24 4 10 6" xfId="31437" xr:uid="{2817CAF0-C0EA-461C-A708-A64BCD3F195B}"/>
    <cellStyle name="Normal 24 4 11" xfId="31438" xr:uid="{EF22EBA1-83E9-4C35-9C54-64019548029F}"/>
    <cellStyle name="Normal 24 4 11 2" xfId="31439" xr:uid="{04C74ADA-4350-41B2-A895-BD164251C9E1}"/>
    <cellStyle name="Normal 24 4 11 3" xfId="31440" xr:uid="{92D849E5-9614-41DA-9682-383F4F50F304}"/>
    <cellStyle name="Normal 24 4 11 4" xfId="31441" xr:uid="{23FC3D02-914A-44E4-850D-4E0B954CE6CA}"/>
    <cellStyle name="Normal 24 4 11 5" xfId="31442" xr:uid="{639CB656-0162-4396-B1FD-D6D8CA18ACE3}"/>
    <cellStyle name="Normal 24 4 11 6" xfId="31443" xr:uid="{C12BE6B2-574B-4FE0-9792-B0C52FB1C858}"/>
    <cellStyle name="Normal 24 4 12" xfId="31444" xr:uid="{898826D8-C8BE-4F25-83E4-3B16D7C4CF23}"/>
    <cellStyle name="Normal 24 4 12 2" xfId="31445" xr:uid="{2B3E5A62-91C1-4019-B14E-BA6ED0D7E834}"/>
    <cellStyle name="Normal 24 4 12 3" xfId="31446" xr:uid="{0D736FC1-F7BF-4888-BFF4-8C2A8C9FD218}"/>
    <cellStyle name="Normal 24 4 12 4" xfId="31447" xr:uid="{4ECA10AB-289C-437A-877F-0AEE6A3D6697}"/>
    <cellStyle name="Normal 24 4 12 5" xfId="31448" xr:uid="{09443AA9-74B0-4FA1-84E5-EA8614D581FA}"/>
    <cellStyle name="Normal 24 4 12 6" xfId="31449" xr:uid="{39D7BCAE-DA8E-4226-81F7-69C9FAC7FE88}"/>
    <cellStyle name="Normal 24 4 13" xfId="31450" xr:uid="{FDC7C4BD-7AE0-45FD-B734-44D7686B0ED7}"/>
    <cellStyle name="Normal 24 4 13 2" xfId="31451" xr:uid="{EB39A18B-544E-4CFC-80BE-8DDAD94DAAD0}"/>
    <cellStyle name="Normal 24 4 13 3" xfId="31452" xr:uid="{D5188E11-8DD3-448F-A458-F54F6A7E5DB6}"/>
    <cellStyle name="Normal 24 4 13 4" xfId="31453" xr:uid="{F6D26D47-1965-4CB7-B9B7-87FC5114781C}"/>
    <cellStyle name="Normal 24 4 13 5" xfId="31454" xr:uid="{DA58B5F1-6129-4080-9F94-A26C7E173F70}"/>
    <cellStyle name="Normal 24 4 13 6" xfId="31455" xr:uid="{2B07CCC7-0941-4899-9108-22AD23C12ACD}"/>
    <cellStyle name="Normal 24 4 14" xfId="31456" xr:uid="{28847C23-FC06-48E2-A835-A4EF91F4BD89}"/>
    <cellStyle name="Normal 24 4 15" xfId="31457" xr:uid="{50C5B524-1D8F-4B49-8CE2-80F119707D39}"/>
    <cellStyle name="Normal 24 4 16" xfId="31458" xr:uid="{E1254405-AECF-4A1C-87F4-A0E60568496B}"/>
    <cellStyle name="Normal 24 4 17" xfId="31459" xr:uid="{519F585F-66BC-4778-8FA2-890AC0BB5150}"/>
    <cellStyle name="Normal 24 4 18" xfId="31460" xr:uid="{93D9A34C-C15F-4AEE-A2B2-B4076BAEFFA4}"/>
    <cellStyle name="Normal 24 4 2" xfId="31461" xr:uid="{5BDD6A3A-7DBF-4CF0-8819-4FFFEA10BE25}"/>
    <cellStyle name="Normal 24 4 2 2" xfId="31462" xr:uid="{9BC4C51B-2CB8-40E9-A1F9-72FD5ADDD308}"/>
    <cellStyle name="Normal 24 4 2 3" xfId="31463" xr:uid="{539F2B51-A26E-45EC-9A14-6164D8C50056}"/>
    <cellStyle name="Normal 24 4 2 4" xfId="31464" xr:uid="{EA936AAA-3CD1-4682-BD8D-3049C465E686}"/>
    <cellStyle name="Normal 24 4 2 5" xfId="31465" xr:uid="{BD67191D-A2F2-4687-867F-B491397EF9D0}"/>
    <cellStyle name="Normal 24 4 2 6" xfId="31466" xr:uid="{34FC26D3-B6F3-4872-88B4-31B354FCA323}"/>
    <cellStyle name="Normal 24 4 3" xfId="31467" xr:uid="{DAE31D59-1ECD-4440-A7AF-5A9D46BABF7F}"/>
    <cellStyle name="Normal 24 4 3 2" xfId="31468" xr:uid="{F2B8AE9B-FF24-4C5C-850A-F52BAE08CF90}"/>
    <cellStyle name="Normal 24 4 3 3" xfId="31469" xr:uid="{04D0D109-F5BF-430E-BEEA-26ABA8AE94D8}"/>
    <cellStyle name="Normal 24 4 3 4" xfId="31470" xr:uid="{BABF1BF1-921A-4CD3-873D-F3686A0D2BCE}"/>
    <cellStyle name="Normal 24 4 3 5" xfId="31471" xr:uid="{2CA51EA9-0BB7-473D-8D90-A57529ED2CAF}"/>
    <cellStyle name="Normal 24 4 3 6" xfId="31472" xr:uid="{7AD55771-5496-4F47-A1A2-0F993EC6A04C}"/>
    <cellStyle name="Normal 24 4 4" xfId="31473" xr:uid="{7E9E62BB-5800-4B5F-989D-EFA480228661}"/>
    <cellStyle name="Normal 24 4 4 2" xfId="31474" xr:uid="{E8A04CDA-FDE7-4332-BCF5-AF973825B02E}"/>
    <cellStyle name="Normal 24 4 4 3" xfId="31475" xr:uid="{AB662B1B-A62F-4385-B287-A2145F44FF12}"/>
    <cellStyle name="Normal 24 4 4 4" xfId="31476" xr:uid="{188EC091-5A52-4649-ABD4-84F6B1A8C597}"/>
    <cellStyle name="Normal 24 4 4 5" xfId="31477" xr:uid="{CDAC8645-D3AC-47A3-8563-7BF14D487D07}"/>
    <cellStyle name="Normal 24 4 4 6" xfId="31478" xr:uid="{5CC4F180-BD7E-482F-A2FB-84EF61F3B1F0}"/>
    <cellStyle name="Normal 24 4 5" xfId="31479" xr:uid="{52C1D126-4219-45B0-BBD4-D8D8C54459F6}"/>
    <cellStyle name="Normal 24 4 5 2" xfId="31480" xr:uid="{5D87A43E-EBBF-4524-B0D6-3160BAC9E384}"/>
    <cellStyle name="Normal 24 4 5 3" xfId="31481" xr:uid="{0AB6E03C-F5D8-4727-9E93-8735F4DE6C3B}"/>
    <cellStyle name="Normal 24 4 5 4" xfId="31482" xr:uid="{CA760CAE-2308-4DCE-9D2F-69962ECDFCED}"/>
    <cellStyle name="Normal 24 4 5 5" xfId="31483" xr:uid="{3F827E33-CDCC-4C4D-85B9-F87EF04689CE}"/>
    <cellStyle name="Normal 24 4 5 6" xfId="31484" xr:uid="{3BA53D01-69EF-476E-A351-AEFAAF88DD20}"/>
    <cellStyle name="Normal 24 4 6" xfId="31485" xr:uid="{745B1375-53A4-4C0D-ACF5-E71443DAF906}"/>
    <cellStyle name="Normal 24 4 6 2" xfId="31486" xr:uid="{C87F058F-8500-4605-B7FD-BBDB0CD31926}"/>
    <cellStyle name="Normal 24 4 6 3" xfId="31487" xr:uid="{EEDCEDCB-D099-4B29-B91C-77C98C055EBD}"/>
    <cellStyle name="Normal 24 4 6 4" xfId="31488" xr:uid="{FD35223C-8EAD-4365-96E7-60A11BA532FF}"/>
    <cellStyle name="Normal 24 4 6 5" xfId="31489" xr:uid="{6268847C-DD09-45DD-AC52-42E75FBAFB19}"/>
    <cellStyle name="Normal 24 4 6 6" xfId="31490" xr:uid="{1B9A676F-6962-435E-8B95-38F97444B47B}"/>
    <cellStyle name="Normal 24 4 7" xfId="31491" xr:uid="{A7AD6EBD-056E-4E63-ADFF-363A26916EC0}"/>
    <cellStyle name="Normal 24 4 7 2" xfId="31492" xr:uid="{A8B4A009-1B51-4D09-876C-1310ACC7CAC1}"/>
    <cellStyle name="Normal 24 4 7 3" xfId="31493" xr:uid="{FA713D44-610E-4E32-BDCF-E954CE4035C4}"/>
    <cellStyle name="Normal 24 4 7 4" xfId="31494" xr:uid="{02EC83B1-5BA8-4D47-8BCD-ABB9F4458CB2}"/>
    <cellStyle name="Normal 24 4 7 5" xfId="31495" xr:uid="{6278AD7C-77A4-48DF-A79A-8A78E101CD06}"/>
    <cellStyle name="Normal 24 4 7 6" xfId="31496" xr:uid="{E311C8DA-B4F5-471E-9F04-B4238338CBED}"/>
    <cellStyle name="Normal 24 4 8" xfId="31497" xr:uid="{4EC53DC8-3AF1-45EB-99E1-957C3C57D779}"/>
    <cellStyle name="Normal 24 4 8 2" xfId="31498" xr:uid="{0D03E831-2746-444D-9E15-D619FAE806E5}"/>
    <cellStyle name="Normal 24 4 8 3" xfId="31499" xr:uid="{286FB715-671A-433F-8108-0099D7ED5CE4}"/>
    <cellStyle name="Normal 24 4 8 4" xfId="31500" xr:uid="{6703CDEF-EEAB-4042-B121-6503895FC1C5}"/>
    <cellStyle name="Normal 24 4 8 5" xfId="31501" xr:uid="{BAD2DA3A-15FB-4EDE-BEC0-1CE6733084A1}"/>
    <cellStyle name="Normal 24 4 8 6" xfId="31502" xr:uid="{D030A16A-FBCD-4FF2-9C0C-957E071921F7}"/>
    <cellStyle name="Normal 24 4 9" xfId="31503" xr:uid="{21B225DC-FA31-435D-896F-27898AA746DE}"/>
    <cellStyle name="Normal 24 4 9 2" xfId="31504" xr:uid="{0476639F-7B77-4132-B64E-AD4958517E1B}"/>
    <cellStyle name="Normal 24 4 9 3" xfId="31505" xr:uid="{2AF6F5B1-91B4-469B-AB2A-961A63EF56A7}"/>
    <cellStyle name="Normal 24 4 9 4" xfId="31506" xr:uid="{0498FB37-D2DE-4E4D-8E39-D427FDED6CE4}"/>
    <cellStyle name="Normal 24 4 9 5" xfId="31507" xr:uid="{5DD4F88D-3F75-4BBB-8B9F-955ECE98FC53}"/>
    <cellStyle name="Normal 24 4 9 6" xfId="31508" xr:uid="{9D7EDE54-725B-49B4-8F6A-9888A6F0A9C9}"/>
    <cellStyle name="Normal 24 5" xfId="31509" xr:uid="{12ECD576-98CF-44D3-B19D-EC220760C863}"/>
    <cellStyle name="Normal 24 5 10" xfId="31510" xr:uid="{8789C286-8DF7-47A3-B35D-E6CA6CF86008}"/>
    <cellStyle name="Normal 24 5 10 2" xfId="31511" xr:uid="{FD6A8C3A-0CBF-46C0-A3B5-A8BA91BD3B46}"/>
    <cellStyle name="Normal 24 5 10 3" xfId="31512" xr:uid="{13BD91D1-C16C-48BC-BD64-346BC275E5A1}"/>
    <cellStyle name="Normal 24 5 10 4" xfId="31513" xr:uid="{E5EF71B9-CCC5-40B4-9F72-3F577CAEC2E7}"/>
    <cellStyle name="Normal 24 5 10 5" xfId="31514" xr:uid="{B8CE2826-BE19-4CA6-B7D6-8D0915118C8B}"/>
    <cellStyle name="Normal 24 5 10 6" xfId="31515" xr:uid="{95612AB5-E608-4F4C-80D6-3C4215D54A2F}"/>
    <cellStyle name="Normal 24 5 11" xfId="31516" xr:uid="{986F9418-16AB-4D42-8101-CE2E2D4D12EB}"/>
    <cellStyle name="Normal 24 5 11 2" xfId="31517" xr:uid="{7708BC21-47DB-4A6B-87ED-6269B562CCD1}"/>
    <cellStyle name="Normal 24 5 11 3" xfId="31518" xr:uid="{C2CCD385-5600-4A3F-8496-25D56E7B3757}"/>
    <cellStyle name="Normal 24 5 11 4" xfId="31519" xr:uid="{453D92AC-C8F9-47AC-9798-81BFF1C61FCD}"/>
    <cellStyle name="Normal 24 5 11 5" xfId="31520" xr:uid="{1AC20FE1-C00F-44DD-BFE2-D1DD66C7D887}"/>
    <cellStyle name="Normal 24 5 11 6" xfId="31521" xr:uid="{0BF1F3DE-F79E-48C3-B84E-7E0C2DD2D77D}"/>
    <cellStyle name="Normal 24 5 12" xfId="31522" xr:uid="{5B9FBEEE-8925-4328-AA48-6BAAEC7BFF70}"/>
    <cellStyle name="Normal 24 5 12 2" xfId="31523" xr:uid="{27B4E0A7-63A8-40E6-9635-E65A565FE9D0}"/>
    <cellStyle name="Normal 24 5 12 3" xfId="31524" xr:uid="{10D74F14-2887-4C01-A195-E01ED261A05C}"/>
    <cellStyle name="Normal 24 5 12 4" xfId="31525" xr:uid="{7DB5D061-8B8F-49E1-9D42-DA6B527F2AC1}"/>
    <cellStyle name="Normal 24 5 12 5" xfId="31526" xr:uid="{142F5822-18F0-41A8-AA85-49BFB927EEDF}"/>
    <cellStyle name="Normal 24 5 12 6" xfId="31527" xr:uid="{4E322B7A-BFF5-4209-B56D-46905EB4E754}"/>
    <cellStyle name="Normal 24 5 13" xfId="31528" xr:uid="{8919B23A-648E-4041-A8EF-95EE6D8E7C9A}"/>
    <cellStyle name="Normal 24 5 13 2" xfId="31529" xr:uid="{2AB6C9B7-0110-4231-BA45-4D66547823D9}"/>
    <cellStyle name="Normal 24 5 13 3" xfId="31530" xr:uid="{FD54EC74-5FFC-46FC-A7C2-C0665DA07A34}"/>
    <cellStyle name="Normal 24 5 13 4" xfId="31531" xr:uid="{2FB9DB21-1C2A-4EFD-A180-F89DC3B6013C}"/>
    <cellStyle name="Normal 24 5 13 5" xfId="31532" xr:uid="{2477FD6D-2E49-4D76-AFE1-66E45CCF6C05}"/>
    <cellStyle name="Normal 24 5 13 6" xfId="31533" xr:uid="{17B75AD7-4C27-4EE5-8A64-3304C1A9BE4A}"/>
    <cellStyle name="Normal 24 5 14" xfId="31534" xr:uid="{B714630A-119E-48C4-8F63-C8F99BDDD87F}"/>
    <cellStyle name="Normal 24 5 15" xfId="31535" xr:uid="{2F2586F9-C9B4-4589-A19F-5E56C620223B}"/>
    <cellStyle name="Normal 24 5 16" xfId="31536" xr:uid="{A0D62185-DD0E-4946-A4D2-6CE42386AE0F}"/>
    <cellStyle name="Normal 24 5 17" xfId="31537" xr:uid="{707E5558-B5D6-4663-B0CE-11F5F79B4914}"/>
    <cellStyle name="Normal 24 5 18" xfId="31538" xr:uid="{FF162B44-F71A-49AD-954F-BF346F0B8B1D}"/>
    <cellStyle name="Normal 24 5 2" xfId="31539" xr:uid="{E21B2C44-516B-41DF-A169-A0BBA0C5FD2C}"/>
    <cellStyle name="Normal 24 5 2 2" xfId="31540" xr:uid="{710F8C85-C93B-4338-B425-2B61A13342F9}"/>
    <cellStyle name="Normal 24 5 2 3" xfId="31541" xr:uid="{96EB5D5D-DF80-492A-BB8D-7F66D4D34E6F}"/>
    <cellStyle name="Normal 24 5 2 4" xfId="31542" xr:uid="{82E67856-AA8D-4312-8E45-3FA4F514865B}"/>
    <cellStyle name="Normal 24 5 2 5" xfId="31543" xr:uid="{294138B8-FE8F-4472-8CEE-34E88D01802F}"/>
    <cellStyle name="Normal 24 5 2 6" xfId="31544" xr:uid="{B676343F-6A9C-4209-BCC1-3498B9CD8F75}"/>
    <cellStyle name="Normal 24 5 3" xfId="31545" xr:uid="{6B9CA07F-6461-4504-B54E-E2A472D63196}"/>
    <cellStyle name="Normal 24 5 3 2" xfId="31546" xr:uid="{07BD9B30-62F2-4E3D-8F5F-39B5C05F1F58}"/>
    <cellStyle name="Normal 24 5 3 3" xfId="31547" xr:uid="{7E3F2272-9A36-4188-8F6E-DED5139D59FB}"/>
    <cellStyle name="Normal 24 5 3 4" xfId="31548" xr:uid="{C4AC84E9-9A59-437E-A9DC-E4DA4C0BFB12}"/>
    <cellStyle name="Normal 24 5 3 5" xfId="31549" xr:uid="{4045C97A-E172-4263-9F1D-3FFE338CD0DE}"/>
    <cellStyle name="Normal 24 5 3 6" xfId="31550" xr:uid="{C501A3AC-823D-4F00-B118-0F8FF4D65A86}"/>
    <cellStyle name="Normal 24 5 4" xfId="31551" xr:uid="{D23D453D-7C7B-4F03-9B33-605E2A3BA1EE}"/>
    <cellStyle name="Normal 24 5 4 2" xfId="31552" xr:uid="{DEEC0E13-6095-4147-A077-E69BAECABDBF}"/>
    <cellStyle name="Normal 24 5 4 3" xfId="31553" xr:uid="{154FB0B4-A2BC-4E3C-A4CD-5618D1FD1972}"/>
    <cellStyle name="Normal 24 5 4 4" xfId="31554" xr:uid="{B8856812-9738-4150-B19F-FB288979DEE4}"/>
    <cellStyle name="Normal 24 5 4 5" xfId="31555" xr:uid="{FB2E3864-48CA-42AB-B540-2EEF471B1B42}"/>
    <cellStyle name="Normal 24 5 4 6" xfId="31556" xr:uid="{0BE1FCCA-C59C-4059-9227-AC0B7E789B62}"/>
    <cellStyle name="Normal 24 5 5" xfId="31557" xr:uid="{D86D7DD4-19C1-4990-B62C-50D512A33070}"/>
    <cellStyle name="Normal 24 5 5 2" xfId="31558" xr:uid="{2A40070D-8BD8-4E0F-97ED-728A49818F0A}"/>
    <cellStyle name="Normal 24 5 5 3" xfId="31559" xr:uid="{88CFEDCC-DE24-4449-8051-21529FD86F2F}"/>
    <cellStyle name="Normal 24 5 5 4" xfId="31560" xr:uid="{4E06A2C2-4EB6-4746-98A6-846C82838750}"/>
    <cellStyle name="Normal 24 5 5 5" xfId="31561" xr:uid="{A400A1A0-4C2F-461B-B9C4-08D1C6BA8E6E}"/>
    <cellStyle name="Normal 24 5 5 6" xfId="31562" xr:uid="{4A7A59A0-C424-4D9E-AFDB-48CE7713AE03}"/>
    <cellStyle name="Normal 24 5 6" xfId="31563" xr:uid="{229CDD55-1AAB-4EFA-A555-70E6160CE0BD}"/>
    <cellStyle name="Normal 24 5 6 2" xfId="31564" xr:uid="{F4C2C868-46E1-4CEC-BF32-69558E41D3DC}"/>
    <cellStyle name="Normal 24 5 6 3" xfId="31565" xr:uid="{DF7FD651-C0A2-4605-8505-63A195C4E45A}"/>
    <cellStyle name="Normal 24 5 6 4" xfId="31566" xr:uid="{7A58E83E-B673-481A-A8D0-1D3D65F99E0C}"/>
    <cellStyle name="Normal 24 5 6 5" xfId="31567" xr:uid="{7B0D292D-B8F9-457D-8040-35CD55F814EF}"/>
    <cellStyle name="Normal 24 5 6 6" xfId="31568" xr:uid="{CE9DB180-A7E1-496F-B23A-864C40C07DFB}"/>
    <cellStyle name="Normal 24 5 7" xfId="31569" xr:uid="{ABC76CF1-AD82-4743-9E60-D789FD7C10EF}"/>
    <cellStyle name="Normal 24 5 7 2" xfId="31570" xr:uid="{71FD999B-0EA5-4FA1-88DF-E776F001B63C}"/>
    <cellStyle name="Normal 24 5 7 3" xfId="31571" xr:uid="{00C9FE2B-61D9-48AA-889B-BC99C018CD5E}"/>
    <cellStyle name="Normal 24 5 7 4" xfId="31572" xr:uid="{E7987F06-9209-4F0D-9AE5-06A4843D9736}"/>
    <cellStyle name="Normal 24 5 7 5" xfId="31573" xr:uid="{51581E7A-E890-4FA7-B754-D796E4A3BE5D}"/>
    <cellStyle name="Normal 24 5 7 6" xfId="31574" xr:uid="{F7A0ADB9-D8C5-4A74-9012-9BD6E10F866F}"/>
    <cellStyle name="Normal 24 5 8" xfId="31575" xr:uid="{FD732F1D-6734-40C8-B21D-28D0C323FF98}"/>
    <cellStyle name="Normal 24 5 8 2" xfId="31576" xr:uid="{AF8B0506-595B-49B1-A228-460652C9A6AC}"/>
    <cellStyle name="Normal 24 5 8 3" xfId="31577" xr:uid="{18508705-C8B7-4070-BF69-8C51ADA4B4D2}"/>
    <cellStyle name="Normal 24 5 8 4" xfId="31578" xr:uid="{CF537DB1-B508-4B6E-84AC-EEFE59A3ED3F}"/>
    <cellStyle name="Normal 24 5 8 5" xfId="31579" xr:uid="{61FEE462-0EF2-420D-86F1-4C06B7E4E5E9}"/>
    <cellStyle name="Normal 24 5 8 6" xfId="31580" xr:uid="{1C048024-271F-462D-8A47-91D815BCB50B}"/>
    <cellStyle name="Normal 24 5 9" xfId="31581" xr:uid="{6708E9D7-3D6D-4A5D-9495-A1DBA754B248}"/>
    <cellStyle name="Normal 24 5 9 2" xfId="31582" xr:uid="{242E9B5B-AC72-4C04-8CE3-48EF471422C1}"/>
    <cellStyle name="Normal 24 5 9 3" xfId="31583" xr:uid="{52A79255-35A9-415D-9407-5A1314801EB6}"/>
    <cellStyle name="Normal 24 5 9 4" xfId="31584" xr:uid="{2AFBD67D-EA92-470B-AF39-0FDC036D4514}"/>
    <cellStyle name="Normal 24 5 9 5" xfId="31585" xr:uid="{2CD298BA-3633-424C-9601-055565DDF43E}"/>
    <cellStyle name="Normal 24 5 9 6" xfId="31586" xr:uid="{5F5B2AAC-0939-4A33-97C3-DCE2C2970C7C}"/>
    <cellStyle name="Normal 24 6" xfId="31587" xr:uid="{79FBDF97-0A6B-471E-9EA4-1403AAA3E789}"/>
    <cellStyle name="Normal 24 6 10" xfId="31588" xr:uid="{278C2F6F-F0B0-4D8E-9553-AC9C31AF0E7B}"/>
    <cellStyle name="Normal 24 6 10 2" xfId="31589" xr:uid="{E7B0BF78-2693-4368-B657-9FC0B1EBC472}"/>
    <cellStyle name="Normal 24 6 10 3" xfId="31590" xr:uid="{6619248B-5848-4D7A-9E20-7E6F3DA3370B}"/>
    <cellStyle name="Normal 24 6 10 4" xfId="31591" xr:uid="{0FBB6040-8657-4D66-A2EF-624DC5C18D99}"/>
    <cellStyle name="Normal 24 6 10 5" xfId="31592" xr:uid="{527FEB4D-E152-414C-B884-00FC4C31809B}"/>
    <cellStyle name="Normal 24 6 10 6" xfId="31593" xr:uid="{063C1FA3-DE8C-4A80-91F1-6171E30F12D2}"/>
    <cellStyle name="Normal 24 6 11" xfId="31594" xr:uid="{C6B1512F-A7ED-478A-B630-A01D215BF58C}"/>
    <cellStyle name="Normal 24 6 11 2" xfId="31595" xr:uid="{38201B97-F17A-4898-956A-DD5107A1D67D}"/>
    <cellStyle name="Normal 24 6 11 3" xfId="31596" xr:uid="{8373C621-8C5B-4D69-BD70-F02442611FCF}"/>
    <cellStyle name="Normal 24 6 11 4" xfId="31597" xr:uid="{E8471990-BC55-47BE-90F3-93EA52631529}"/>
    <cellStyle name="Normal 24 6 11 5" xfId="31598" xr:uid="{238705E8-6E1F-45DF-8E36-530686B2659D}"/>
    <cellStyle name="Normal 24 6 11 6" xfId="31599" xr:uid="{2096676C-5C7F-423E-8E97-62768AC59BCF}"/>
    <cellStyle name="Normal 24 6 12" xfId="31600" xr:uid="{B2819194-1DD7-43CC-968B-62E9EB2F970D}"/>
    <cellStyle name="Normal 24 6 12 2" xfId="31601" xr:uid="{B53324A4-4184-499E-95F4-B18461386B63}"/>
    <cellStyle name="Normal 24 6 12 3" xfId="31602" xr:uid="{D5AB63A6-6F10-4C8F-B302-23E75462EC5B}"/>
    <cellStyle name="Normal 24 6 12 4" xfId="31603" xr:uid="{FD1BBF46-B17A-4137-8571-7F0933BDAD96}"/>
    <cellStyle name="Normal 24 6 12 5" xfId="31604" xr:uid="{AE8A99B0-F392-43A6-B34E-87D111F1C229}"/>
    <cellStyle name="Normal 24 6 12 6" xfId="31605" xr:uid="{BE3C7445-69B3-4340-80A1-940E899DDD6E}"/>
    <cellStyle name="Normal 24 6 13" xfId="31606" xr:uid="{66447573-F886-4BD5-B5A9-C12C0D733205}"/>
    <cellStyle name="Normal 24 6 13 2" xfId="31607" xr:uid="{7ABBC932-E38E-496A-B67C-D487E4A8F8F9}"/>
    <cellStyle name="Normal 24 6 13 3" xfId="31608" xr:uid="{35665679-E841-4BE0-9F4E-293241C8CAA3}"/>
    <cellStyle name="Normal 24 6 13 4" xfId="31609" xr:uid="{1B7B2D7E-29E2-49F1-B26B-FB5990EF7899}"/>
    <cellStyle name="Normal 24 6 13 5" xfId="31610" xr:uid="{478BB8CD-1D9D-4850-8BBD-EC5F593AACDD}"/>
    <cellStyle name="Normal 24 6 13 6" xfId="31611" xr:uid="{E2B96E91-592D-4372-AEAF-2DBCCB47DDC9}"/>
    <cellStyle name="Normal 24 6 14" xfId="31612" xr:uid="{B2D24445-48E8-4D6B-970E-F277B7D64A3F}"/>
    <cellStyle name="Normal 24 6 15" xfId="31613" xr:uid="{D6C8EDE0-9EA2-4ECA-BA19-0DA56A87CC10}"/>
    <cellStyle name="Normal 24 6 16" xfId="31614" xr:uid="{036F4CA3-3F81-4F4D-B86F-5C7A67403520}"/>
    <cellStyle name="Normal 24 6 17" xfId="31615" xr:uid="{B0606631-D32E-4E14-B712-A8BE5BEA2BD8}"/>
    <cellStyle name="Normal 24 6 18" xfId="31616" xr:uid="{2CAE7A1C-731A-465F-B75A-D3878AE1D072}"/>
    <cellStyle name="Normal 24 6 2" xfId="31617" xr:uid="{CA49DF5D-E6B5-456A-A299-F749063AB682}"/>
    <cellStyle name="Normal 24 6 2 2" xfId="31618" xr:uid="{E92B3827-AFB7-40C7-8A7D-25570ADF8C8B}"/>
    <cellStyle name="Normal 24 6 2 3" xfId="31619" xr:uid="{C3BF1EAB-E093-4F7D-8783-F248D7D0BB7E}"/>
    <cellStyle name="Normal 24 6 2 4" xfId="31620" xr:uid="{0320B658-DFFD-42F9-9274-5865E7A18546}"/>
    <cellStyle name="Normal 24 6 2 5" xfId="31621" xr:uid="{C62F398D-1D8A-4610-9404-CBAE91F1A67C}"/>
    <cellStyle name="Normal 24 6 2 6" xfId="31622" xr:uid="{2EE17618-9A25-4708-9EAD-E7BBF966F2A8}"/>
    <cellStyle name="Normal 24 6 3" xfId="31623" xr:uid="{59A35FFE-7A9D-40EA-B902-FB02C067E06E}"/>
    <cellStyle name="Normal 24 6 3 2" xfId="31624" xr:uid="{26821D87-35C6-4A8B-BE23-79E6A741A90B}"/>
    <cellStyle name="Normal 24 6 3 3" xfId="31625" xr:uid="{9D8E04F7-78C8-42A6-BD81-2C7C0A28262F}"/>
    <cellStyle name="Normal 24 6 3 4" xfId="31626" xr:uid="{A1EF73D7-2E56-47A9-8B9F-FBB2197141AB}"/>
    <cellStyle name="Normal 24 6 3 5" xfId="31627" xr:uid="{4C877B5E-A78B-498C-BE59-C1B57D9DFC1A}"/>
    <cellStyle name="Normal 24 6 3 6" xfId="31628" xr:uid="{FAB8CEA9-5F59-4244-8D2C-073F1397F3FA}"/>
    <cellStyle name="Normal 24 6 4" xfId="31629" xr:uid="{7368729A-4877-46CA-BCC0-4CF5C95FC69B}"/>
    <cellStyle name="Normal 24 6 4 2" xfId="31630" xr:uid="{43DCE6FF-E50F-4ED2-9C67-994B12EEE98B}"/>
    <cellStyle name="Normal 24 6 4 3" xfId="31631" xr:uid="{3ED322CD-C955-413C-8223-2E2BA68E6B74}"/>
    <cellStyle name="Normal 24 6 4 4" xfId="31632" xr:uid="{2278CB90-44C9-4C55-9242-ADF98B2E329B}"/>
    <cellStyle name="Normal 24 6 4 5" xfId="31633" xr:uid="{376685C7-09F3-429F-8CEF-286BF5F65743}"/>
    <cellStyle name="Normal 24 6 4 6" xfId="31634" xr:uid="{A0EB13AF-5AEC-4843-A81E-135117AA4B4F}"/>
    <cellStyle name="Normal 24 6 5" xfId="31635" xr:uid="{72E2245C-E046-4B2E-90EB-30D69C2C51BA}"/>
    <cellStyle name="Normal 24 6 5 2" xfId="31636" xr:uid="{787F8EED-BA39-464B-9EE2-1F6DF10AE0B3}"/>
    <cellStyle name="Normal 24 6 5 3" xfId="31637" xr:uid="{CA902FE8-ED66-46A0-BEE2-ECB8C4717EF2}"/>
    <cellStyle name="Normal 24 6 5 4" xfId="31638" xr:uid="{9069B6F3-6B4E-40F9-8FDC-AC7859FA9BA2}"/>
    <cellStyle name="Normal 24 6 5 5" xfId="31639" xr:uid="{4E67581A-C8B9-48B1-88AF-CD5DB7A659C9}"/>
    <cellStyle name="Normal 24 6 5 6" xfId="31640" xr:uid="{3595B189-DDD0-4B49-B6AE-CEDB6CE749CB}"/>
    <cellStyle name="Normal 24 6 6" xfId="31641" xr:uid="{310FA8E6-5E36-4B84-AF8B-876CE1D413D0}"/>
    <cellStyle name="Normal 24 6 6 2" xfId="31642" xr:uid="{DBFCCA45-911F-4A57-8168-FF2F3923A8E1}"/>
    <cellStyle name="Normal 24 6 6 3" xfId="31643" xr:uid="{7F63D6A1-FE2F-4E99-9D9A-A700BC81707E}"/>
    <cellStyle name="Normal 24 6 6 4" xfId="31644" xr:uid="{AE261D6F-8FBA-45AF-98B2-CB13A16FF6F0}"/>
    <cellStyle name="Normal 24 6 6 5" xfId="31645" xr:uid="{871AB199-4698-4B9F-9790-26576EE1C3F7}"/>
    <cellStyle name="Normal 24 6 6 6" xfId="31646" xr:uid="{DAA5208E-9F2F-412F-95FC-2935ADD115BE}"/>
    <cellStyle name="Normal 24 6 7" xfId="31647" xr:uid="{49BEB1DF-581E-4EB9-9AE9-FBC44BFAEEAA}"/>
    <cellStyle name="Normal 24 6 7 2" xfId="31648" xr:uid="{E0328B40-61FC-4C36-8474-A780D0672AF7}"/>
    <cellStyle name="Normal 24 6 7 3" xfId="31649" xr:uid="{CEE5D680-6F14-4027-802D-9BC472E250B3}"/>
    <cellStyle name="Normal 24 6 7 4" xfId="31650" xr:uid="{9EBAB2A3-E7D3-4607-9008-6642164D8C8F}"/>
    <cellStyle name="Normal 24 6 7 5" xfId="31651" xr:uid="{D689891F-BE87-4CB1-8751-1A82B548B324}"/>
    <cellStyle name="Normal 24 6 7 6" xfId="31652" xr:uid="{5F8BE0BF-0117-4B87-81DB-1736A3139762}"/>
    <cellStyle name="Normal 24 6 8" xfId="31653" xr:uid="{5621B2F6-58C2-435C-A0F3-D875EBBF9127}"/>
    <cellStyle name="Normal 24 6 8 2" xfId="31654" xr:uid="{8CCEE190-6BD7-4CA5-B61C-0194C3AB0F64}"/>
    <cellStyle name="Normal 24 6 8 3" xfId="31655" xr:uid="{A9CD7D32-04EA-43AF-9E24-E9456CA2CAC0}"/>
    <cellStyle name="Normal 24 6 8 4" xfId="31656" xr:uid="{B4FBD907-DCEF-427E-9759-27E62117BCD6}"/>
    <cellStyle name="Normal 24 6 8 5" xfId="31657" xr:uid="{F50CC793-CDD0-4E4B-AB5C-11192537E0EB}"/>
    <cellStyle name="Normal 24 6 8 6" xfId="31658" xr:uid="{10E94A63-7004-45E7-A0BB-942BA22FEDB0}"/>
    <cellStyle name="Normal 24 6 9" xfId="31659" xr:uid="{5B1D7734-23BC-4CAB-8F4D-B94316EF3FC9}"/>
    <cellStyle name="Normal 24 6 9 2" xfId="31660" xr:uid="{6CB7A08C-3462-4715-8FC7-0CAE814334D4}"/>
    <cellStyle name="Normal 24 6 9 3" xfId="31661" xr:uid="{794986F3-7367-4A03-A5F2-D22FB0105E8D}"/>
    <cellStyle name="Normal 24 6 9 4" xfId="31662" xr:uid="{10806542-A9AA-49E2-895C-964049CA7DFC}"/>
    <cellStyle name="Normal 24 6 9 5" xfId="31663" xr:uid="{AF77DE78-E1BA-412A-BF03-1657D0FABCD8}"/>
    <cellStyle name="Normal 24 6 9 6" xfId="31664" xr:uid="{047AB6BD-0AEC-489F-B2D1-19B5EBFE9224}"/>
    <cellStyle name="Normal 24 7" xfId="31665" xr:uid="{35402ADC-AE54-4DB9-9D5E-3DEA059C0A13}"/>
    <cellStyle name="Normal 24 7 2" xfId="31666" xr:uid="{16FE2C25-0E84-4DD9-8F42-501E656D5FE3}"/>
    <cellStyle name="Normal 24 7 3" xfId="31667" xr:uid="{35C254A5-BCCC-488F-B1C1-C34D48239541}"/>
    <cellStyle name="Normal 24 7 4" xfId="31668" xr:uid="{B5B40E38-B142-4702-9798-413A422465B1}"/>
    <cellStyle name="Normal 24 7 5" xfId="31669" xr:uid="{3017C47F-FCB7-4FBE-ABC0-0AFCFAFDC4AE}"/>
    <cellStyle name="Normal 24 7 6" xfId="31670" xr:uid="{E6BCF5B4-8CF1-479B-9D97-0393309355E8}"/>
    <cellStyle name="Normal 24 8" xfId="31671" xr:uid="{9905460B-F142-4346-AB27-ABDED6D66760}"/>
    <cellStyle name="Normal 24 8 2" xfId="31672" xr:uid="{79BE9348-0AE3-405A-AC37-1B00B42A2B04}"/>
    <cellStyle name="Normal 24 8 3" xfId="31673" xr:uid="{88210600-79AE-4F2C-80A3-B03CA1A0FE28}"/>
    <cellStyle name="Normal 24 8 4" xfId="31674" xr:uid="{AC1D76AE-0607-4062-A40D-26FF04E5466B}"/>
    <cellStyle name="Normal 24 8 5" xfId="31675" xr:uid="{06C81DBB-679B-49C3-BCF9-1BC9A549DA73}"/>
    <cellStyle name="Normal 24 8 6" xfId="31676" xr:uid="{FDA9AD15-B62E-4749-A53C-5CFAD4191140}"/>
    <cellStyle name="Normal 24 9" xfId="31677" xr:uid="{403FEE3F-1B0B-45D3-8F77-7CE26B789962}"/>
    <cellStyle name="Normal 24 9 2" xfId="31678" xr:uid="{DD926C00-9318-4C42-8802-8996671924FD}"/>
    <cellStyle name="Normal 24 9 3" xfId="31679" xr:uid="{BEE3A7E4-B045-4373-A349-E63EA4717ECD}"/>
    <cellStyle name="Normal 24 9 4" xfId="31680" xr:uid="{B9F20237-B5BF-43B0-B5DE-D3125BC7506A}"/>
    <cellStyle name="Normal 24 9 5" xfId="31681" xr:uid="{5734828D-069B-4C9A-8ABB-A00447E1A918}"/>
    <cellStyle name="Normal 24 9 6" xfId="31682" xr:uid="{96F8983F-CA14-49FD-B734-28FA622E8313}"/>
    <cellStyle name="Normal 25" xfId="31683" xr:uid="{46B9A949-5865-4CB1-943C-1EBA144B5452}"/>
    <cellStyle name="Normal 25 10" xfId="31684" xr:uid="{DAEB8679-D8C9-4CFE-9771-06930836CF41}"/>
    <cellStyle name="Normal 25 10 2" xfId="31685" xr:uid="{E04C6D4B-DCD2-48FD-99BC-8CE220A31312}"/>
    <cellStyle name="Normal 25 10 3" xfId="31686" xr:uid="{4E0D32B2-D14E-4093-B7A3-DE1529ACB2DD}"/>
    <cellStyle name="Normal 25 10 4" xfId="31687" xr:uid="{E005F516-ADDA-4F40-B8F4-0E6277B2BCB2}"/>
    <cellStyle name="Normal 25 10 5" xfId="31688" xr:uid="{CFC33782-A086-4AD3-8B08-6A738E2AB1BD}"/>
    <cellStyle name="Normal 25 10 6" xfId="31689" xr:uid="{2F4C0686-6747-4021-8AC1-E5E975F5E020}"/>
    <cellStyle name="Normal 25 11" xfId="31690" xr:uid="{971E0939-0575-48DE-9F4D-9DBF6DEDBA3D}"/>
    <cellStyle name="Normal 25 11 2" xfId="31691" xr:uid="{98BA5D95-E7E9-46AF-AB9C-1DC2E3B3AAB0}"/>
    <cellStyle name="Normal 25 11 3" xfId="31692" xr:uid="{BA94434A-9418-4AE7-8DFD-BAD843B8D11E}"/>
    <cellStyle name="Normal 25 11 4" xfId="31693" xr:uid="{DC331CD2-06BF-44CA-939C-75114FD45220}"/>
    <cellStyle name="Normal 25 11 5" xfId="31694" xr:uid="{698EAA66-4582-4946-97C9-E3F593BD16DA}"/>
    <cellStyle name="Normal 25 11 6" xfId="31695" xr:uid="{4D486480-007B-41B1-B875-7E28E770A14B}"/>
    <cellStyle name="Normal 25 12" xfId="31696" xr:uid="{AA6C953B-D0FD-4516-B547-4FB3A67F5DEF}"/>
    <cellStyle name="Normal 25 12 2" xfId="31697" xr:uid="{E75304A4-218C-4854-A061-FFA084C97C9B}"/>
    <cellStyle name="Normal 25 12 3" xfId="31698" xr:uid="{A1EBF5EF-064D-4C0B-A733-B3D281832B2B}"/>
    <cellStyle name="Normal 25 12 4" xfId="31699" xr:uid="{3E9A239D-2A61-41C3-805D-9816A944CCA8}"/>
    <cellStyle name="Normal 25 12 5" xfId="31700" xr:uid="{9B6FC21B-69FD-44BD-BABC-2394B145C6C6}"/>
    <cellStyle name="Normal 25 12 6" xfId="31701" xr:uid="{500E8638-4E3B-4542-8372-751BA2D3B012}"/>
    <cellStyle name="Normal 25 13" xfId="31702" xr:uid="{A3513EE6-2740-4393-94A6-A9C1748627E4}"/>
    <cellStyle name="Normal 25 13 2" xfId="31703" xr:uid="{ECA6960C-A2E9-453C-8BCF-9AA0856C854B}"/>
    <cellStyle name="Normal 25 13 3" xfId="31704" xr:uid="{C5588AE8-CCAD-41C1-92FF-1BBB161CB703}"/>
    <cellStyle name="Normal 25 13 4" xfId="31705" xr:uid="{5A0B9089-E624-403A-9B95-9195FB3E7DE7}"/>
    <cellStyle name="Normal 25 13 5" xfId="31706" xr:uid="{3BD41B65-A617-43E2-834C-E44A94AC9DC0}"/>
    <cellStyle name="Normal 25 13 6" xfId="31707" xr:uid="{EE19E624-C858-4A9E-B414-58592602C83D}"/>
    <cellStyle name="Normal 25 14" xfId="31708" xr:uid="{57782CB3-D489-4A3E-B274-0845075058A0}"/>
    <cellStyle name="Normal 25 14 2" xfId="31709" xr:uid="{C50A4DC6-E2C5-4B14-A32F-241DF82499D5}"/>
    <cellStyle name="Normal 25 14 3" xfId="31710" xr:uid="{8BFE5021-6A6C-4DFE-8A53-861E0C4B5B2A}"/>
    <cellStyle name="Normal 25 14 4" xfId="31711" xr:uid="{B1032713-1865-4F94-9F26-A0998A4D2056}"/>
    <cellStyle name="Normal 25 14 5" xfId="31712" xr:uid="{F37B9E67-0105-4811-87B3-2E0FA76656F3}"/>
    <cellStyle name="Normal 25 14 6" xfId="31713" xr:uid="{DDC19DD4-5A4B-43EA-A570-F3C7A24E69DB}"/>
    <cellStyle name="Normal 25 15" xfId="31714" xr:uid="{ADA0E281-57A2-43C0-8554-2DA499AA3812}"/>
    <cellStyle name="Normal 25 15 2" xfId="31715" xr:uid="{567F6D17-3FC1-4818-9828-AD32CB413140}"/>
    <cellStyle name="Normal 25 15 3" xfId="31716" xr:uid="{FA312054-EBAF-4975-B981-C07E2A3078B9}"/>
    <cellStyle name="Normal 25 15 4" xfId="31717" xr:uid="{4CC0C733-62DD-445E-BE8A-2F5FAD298D12}"/>
    <cellStyle name="Normal 25 15 5" xfId="31718" xr:uid="{E752E31C-DBBD-443B-899C-788E2C459FA0}"/>
    <cellStyle name="Normal 25 15 6" xfId="31719" xr:uid="{2472D44E-30BD-472D-886E-B7608AC6D622}"/>
    <cellStyle name="Normal 25 16" xfId="31720" xr:uid="{EA5A1288-6FBC-4B73-BF69-01617422AC9C}"/>
    <cellStyle name="Normal 25 16 2" xfId="31721" xr:uid="{C264B7C2-E3DD-4486-BD2C-AD8068B52A71}"/>
    <cellStyle name="Normal 25 16 3" xfId="31722" xr:uid="{03AC8152-AC4D-47BC-9C4C-5098F84AD918}"/>
    <cellStyle name="Normal 25 16 4" xfId="31723" xr:uid="{C091461A-D1BD-4D12-A42F-5E091E5A16DF}"/>
    <cellStyle name="Normal 25 16 5" xfId="31724" xr:uid="{3420192D-07DF-4703-A9BA-0FC21146581A}"/>
    <cellStyle name="Normal 25 16 6" xfId="31725" xr:uid="{AF725499-CAD1-4977-ADDF-1E35596FAAFE}"/>
    <cellStyle name="Normal 25 17" xfId="31726" xr:uid="{F248DF62-AAE7-41A3-B738-DB630359ECCA}"/>
    <cellStyle name="Normal 25 17 2" xfId="31727" xr:uid="{957F676D-2BCD-45FF-A325-3A2E75BAE3F8}"/>
    <cellStyle name="Normal 25 17 3" xfId="31728" xr:uid="{B3856911-CBA5-4C78-85BB-93BFEDAFEE52}"/>
    <cellStyle name="Normal 25 17 4" xfId="31729" xr:uid="{957DBCBB-4A59-4981-A669-E4DFEA9BA9FD}"/>
    <cellStyle name="Normal 25 17 5" xfId="31730" xr:uid="{A090B2A4-18E8-45D1-A657-ED7828942C35}"/>
    <cellStyle name="Normal 25 17 6" xfId="31731" xr:uid="{85543A0F-8B11-437B-830D-4263E2B0CE72}"/>
    <cellStyle name="Normal 25 18" xfId="31732" xr:uid="{1E86DE2C-8586-4A2D-A7D6-AACFB499EAAE}"/>
    <cellStyle name="Normal 25 18 2" xfId="31733" xr:uid="{03510743-28A1-40DC-9256-03A8F7EE668B}"/>
    <cellStyle name="Normal 25 18 3" xfId="31734" xr:uid="{E6E4DCEA-F2F7-4029-A25C-8D4D1FCEF2A4}"/>
    <cellStyle name="Normal 25 18 4" xfId="31735" xr:uid="{A7C3BDA5-DF01-4097-80E5-026F103B26E4}"/>
    <cellStyle name="Normal 25 18 5" xfId="31736" xr:uid="{183F3047-43D5-4806-9130-A8F633445276}"/>
    <cellStyle name="Normal 25 18 6" xfId="31737" xr:uid="{DC5D3522-D0B9-4A8D-A1BB-2B2317F9CA74}"/>
    <cellStyle name="Normal 25 19" xfId="31738" xr:uid="{AF15B3A4-2AF9-4082-95DA-1CF93B9FA303}"/>
    <cellStyle name="Normal 25 2" xfId="31739" xr:uid="{C7F54293-5A72-4D6A-9A0D-004E250E59F2}"/>
    <cellStyle name="Normal 25 2 10" xfId="31740" xr:uid="{E6BE9FA7-E984-4E67-B0BA-1400402D687B}"/>
    <cellStyle name="Normal 25 2 10 2" xfId="31741" xr:uid="{FA96EE2F-E450-4BAB-8E42-F1CADA9A8252}"/>
    <cellStyle name="Normal 25 2 10 3" xfId="31742" xr:uid="{35826564-66F9-4B22-ADBC-FC5AE4E8CE62}"/>
    <cellStyle name="Normal 25 2 10 4" xfId="31743" xr:uid="{E2690390-A54F-484F-8969-75D7A5941429}"/>
    <cellStyle name="Normal 25 2 10 5" xfId="31744" xr:uid="{D16D417A-9DFE-4805-85F7-5276AC5EF5D4}"/>
    <cellStyle name="Normal 25 2 10 6" xfId="31745" xr:uid="{A0464BF8-C429-4A29-AA29-1C1BEC552694}"/>
    <cellStyle name="Normal 25 2 11" xfId="31746" xr:uid="{2D08ED46-EFC6-4EC3-BFEA-9893C9C7AC1B}"/>
    <cellStyle name="Normal 25 2 11 2" xfId="31747" xr:uid="{B4F55A46-2E36-4665-BBA3-2AF5197FFCA9}"/>
    <cellStyle name="Normal 25 2 11 3" xfId="31748" xr:uid="{F70D1063-1115-4522-B7A9-01D3881617DA}"/>
    <cellStyle name="Normal 25 2 11 4" xfId="31749" xr:uid="{7BF0C2D8-3DFC-4520-8400-54BD36A8CF2E}"/>
    <cellStyle name="Normal 25 2 11 5" xfId="31750" xr:uid="{F5AC161C-42DC-45E4-8FD0-0EABC9C7CF4C}"/>
    <cellStyle name="Normal 25 2 11 6" xfId="31751" xr:uid="{2758AFC9-C709-42A9-8CC4-F79E984F6924}"/>
    <cellStyle name="Normal 25 2 12" xfId="31752" xr:uid="{C49C8EC3-9A47-4F8E-AE03-6A1055AE77D5}"/>
    <cellStyle name="Normal 25 2 12 2" xfId="31753" xr:uid="{14624DA4-5F4F-4ED3-AF86-32C09C0D398D}"/>
    <cellStyle name="Normal 25 2 12 3" xfId="31754" xr:uid="{6F282A1C-B2A6-4556-8E92-5812007BEF76}"/>
    <cellStyle name="Normal 25 2 12 4" xfId="31755" xr:uid="{B798F00D-0613-4440-847D-289BF5FEB71E}"/>
    <cellStyle name="Normal 25 2 12 5" xfId="31756" xr:uid="{A687FF9E-38AC-4CC5-A84F-B4CFF73F43CF}"/>
    <cellStyle name="Normal 25 2 12 6" xfId="31757" xr:uid="{6BC9581F-A563-4F4A-A2C3-E7AA82910FE4}"/>
    <cellStyle name="Normal 25 2 13" xfId="31758" xr:uid="{6ADB6B6D-141A-4460-BC9A-49BDF402414D}"/>
    <cellStyle name="Normal 25 2 13 2" xfId="31759" xr:uid="{74DA0376-7D1E-4D29-800C-8C0BC0D0445A}"/>
    <cellStyle name="Normal 25 2 13 3" xfId="31760" xr:uid="{15A60B46-BE85-4460-B029-783DA51D87AF}"/>
    <cellStyle name="Normal 25 2 13 4" xfId="31761" xr:uid="{E01F001E-8C1F-48B6-8808-6AACC6CDA21D}"/>
    <cellStyle name="Normal 25 2 13 5" xfId="31762" xr:uid="{7CC3F779-7381-48DA-AA42-7C2280EF51DF}"/>
    <cellStyle name="Normal 25 2 13 6" xfId="31763" xr:uid="{969DB8B0-BF11-420F-AC3A-A16B7316D0C0}"/>
    <cellStyle name="Normal 25 2 14" xfId="31764" xr:uid="{DE122041-BD10-4C4A-8E7B-633B46BA0054}"/>
    <cellStyle name="Normal 25 2 15" xfId="31765" xr:uid="{84853CDC-6A54-4CEF-ABBD-B10421D7E703}"/>
    <cellStyle name="Normal 25 2 16" xfId="31766" xr:uid="{54B788DE-269C-4B62-8EA3-28539EBFD9AF}"/>
    <cellStyle name="Normal 25 2 17" xfId="31767" xr:uid="{B2561D63-8408-44A7-A87D-4897725B1056}"/>
    <cellStyle name="Normal 25 2 18" xfId="31768" xr:uid="{2B79DF47-D515-477D-AA29-CA4FF031DCA2}"/>
    <cellStyle name="Normal 25 2 2" xfId="31769" xr:uid="{C4B8BD0C-D7F9-4BE4-8126-79680208EB71}"/>
    <cellStyle name="Normal 25 2 2 2" xfId="31770" xr:uid="{CAE1B069-4F6F-4FF1-979F-4CDC1BCC9D5F}"/>
    <cellStyle name="Normal 25 2 2 3" xfId="31771" xr:uid="{04E5995C-D8F3-4EFC-B0AC-52E6CBA62836}"/>
    <cellStyle name="Normal 25 2 2 4" xfId="31772" xr:uid="{4AEC33A3-61BB-4C59-BB9B-88E0EA710B52}"/>
    <cellStyle name="Normal 25 2 2 5" xfId="31773" xr:uid="{8BB12C44-5EE3-4ECB-A76A-9706C8CB8453}"/>
    <cellStyle name="Normal 25 2 2 6" xfId="31774" xr:uid="{6EEC199F-DDF8-4038-8C01-CC773A9E0142}"/>
    <cellStyle name="Normal 25 2 3" xfId="31775" xr:uid="{048FCDEA-5E6C-4416-8D88-B2E7EF3527AF}"/>
    <cellStyle name="Normal 25 2 3 2" xfId="31776" xr:uid="{C71D1079-DED4-423D-9DC0-D90561360C16}"/>
    <cellStyle name="Normal 25 2 3 3" xfId="31777" xr:uid="{8FF2364B-75C9-4287-AA06-2AC411E371DA}"/>
    <cellStyle name="Normal 25 2 3 4" xfId="31778" xr:uid="{AD40E1B8-9BDF-41C3-A294-6DDE5BF14762}"/>
    <cellStyle name="Normal 25 2 3 5" xfId="31779" xr:uid="{6516161D-0130-4158-976D-E4250DF70B90}"/>
    <cellStyle name="Normal 25 2 3 6" xfId="31780" xr:uid="{CD547613-0117-4F75-93DC-D57A1540F6CF}"/>
    <cellStyle name="Normal 25 2 4" xfId="31781" xr:uid="{EF4DEA24-EFA5-4C81-95B9-1C55D66B8CB0}"/>
    <cellStyle name="Normal 25 2 4 2" xfId="31782" xr:uid="{0D916954-5192-4E39-B3DC-B3E5C2BC3A9C}"/>
    <cellStyle name="Normal 25 2 4 3" xfId="31783" xr:uid="{66FD2F55-9D50-457B-BA29-A439F4B83485}"/>
    <cellStyle name="Normal 25 2 4 4" xfId="31784" xr:uid="{2F9BF98D-33F7-47CD-A823-A8ADF600EBEB}"/>
    <cellStyle name="Normal 25 2 4 5" xfId="31785" xr:uid="{B7C41661-772C-4779-8FF5-D68233258059}"/>
    <cellStyle name="Normal 25 2 4 6" xfId="31786" xr:uid="{1114A4FF-6671-448B-9A00-6613853F2759}"/>
    <cellStyle name="Normal 25 2 5" xfId="31787" xr:uid="{9C413F96-B8CC-4A79-B2BD-73E7E25B4581}"/>
    <cellStyle name="Normal 25 2 5 2" xfId="31788" xr:uid="{9D315E64-7904-4D3B-AF3A-BD3B658665CF}"/>
    <cellStyle name="Normal 25 2 5 3" xfId="31789" xr:uid="{575DA6EE-D26C-4563-B570-9477B0A294CB}"/>
    <cellStyle name="Normal 25 2 5 4" xfId="31790" xr:uid="{2E673376-07E2-4B35-838F-1ED718219052}"/>
    <cellStyle name="Normal 25 2 5 5" xfId="31791" xr:uid="{8B48A194-BCFC-4AF2-9644-DCA18CD625EE}"/>
    <cellStyle name="Normal 25 2 5 6" xfId="31792" xr:uid="{B5F93DE6-40EB-4D6B-A68D-4BFC8CE3BF00}"/>
    <cellStyle name="Normal 25 2 6" xfId="31793" xr:uid="{A20DA5DA-91C9-419F-B0DA-746B32853FB1}"/>
    <cellStyle name="Normal 25 2 6 2" xfId="31794" xr:uid="{D2B441C4-C741-4407-9FC0-0B8BF37E752E}"/>
    <cellStyle name="Normal 25 2 6 3" xfId="31795" xr:uid="{8A797634-2BF6-4930-9533-FF0E6A33034F}"/>
    <cellStyle name="Normal 25 2 6 4" xfId="31796" xr:uid="{F568A4BC-7652-42C0-B681-238DECD538A6}"/>
    <cellStyle name="Normal 25 2 6 5" xfId="31797" xr:uid="{F9FCEFE9-97F9-4C75-A837-B0C099E154EF}"/>
    <cellStyle name="Normal 25 2 6 6" xfId="31798" xr:uid="{51CA51C6-4F18-457C-91A8-357123860853}"/>
    <cellStyle name="Normal 25 2 7" xfId="31799" xr:uid="{CE2252BA-B5E6-4983-9CCB-D35138D931AC}"/>
    <cellStyle name="Normal 25 2 7 2" xfId="31800" xr:uid="{A0E76014-E495-4A37-9323-D27DB550D733}"/>
    <cellStyle name="Normal 25 2 7 3" xfId="31801" xr:uid="{E61FFE38-2468-45E0-900B-1B63A3E74043}"/>
    <cellStyle name="Normal 25 2 7 4" xfId="31802" xr:uid="{B6605568-B6D9-40BF-86DF-DFD83DD1029F}"/>
    <cellStyle name="Normal 25 2 7 5" xfId="31803" xr:uid="{165E4DF2-90F0-48DC-85B4-4B01A47AA834}"/>
    <cellStyle name="Normal 25 2 7 6" xfId="31804" xr:uid="{C4976951-0F43-4C8F-8133-6C384CCA9493}"/>
    <cellStyle name="Normal 25 2 8" xfId="31805" xr:uid="{FF15E802-544A-4BD4-948B-1DE38147C149}"/>
    <cellStyle name="Normal 25 2 8 2" xfId="31806" xr:uid="{CB2C4C16-BC9F-4F78-9EB9-05220EA273B3}"/>
    <cellStyle name="Normal 25 2 8 3" xfId="31807" xr:uid="{15FADA64-E133-4E54-8664-5BF12A71443D}"/>
    <cellStyle name="Normal 25 2 8 4" xfId="31808" xr:uid="{A8E73149-CA27-4EE3-995A-2AB17EBAF893}"/>
    <cellStyle name="Normal 25 2 8 5" xfId="31809" xr:uid="{326FC40C-780D-429D-BAE2-63F25E0A91D8}"/>
    <cellStyle name="Normal 25 2 8 6" xfId="31810" xr:uid="{51E196CC-5B6C-4413-8270-FA9E7DC74137}"/>
    <cellStyle name="Normal 25 2 9" xfId="31811" xr:uid="{06814C54-41B3-4978-A3D9-724C0CA66018}"/>
    <cellStyle name="Normal 25 2 9 2" xfId="31812" xr:uid="{85D8145C-0478-4DE9-8C31-04C0182F01EB}"/>
    <cellStyle name="Normal 25 2 9 3" xfId="31813" xr:uid="{C07EB82B-3D7F-4A7B-8776-8FC987FA64B3}"/>
    <cellStyle name="Normal 25 2 9 4" xfId="31814" xr:uid="{E4140101-7153-4044-8C38-79BC48FAA4C4}"/>
    <cellStyle name="Normal 25 2 9 5" xfId="31815" xr:uid="{BD26AEE5-374B-46D4-ABCC-44DB119AEBA4}"/>
    <cellStyle name="Normal 25 2 9 6" xfId="31816" xr:uid="{72274E30-CB64-428F-B7E5-C35A26FB379E}"/>
    <cellStyle name="Normal 25 20" xfId="31817" xr:uid="{77ADBCED-BB3F-485C-B831-463CE4005EB5}"/>
    <cellStyle name="Normal 25 21" xfId="31818" xr:uid="{A80C48EC-4FA5-4CFB-BA5D-BBB8F9FE52E8}"/>
    <cellStyle name="Normal 25 22" xfId="31819" xr:uid="{86BD7644-0B6C-49A1-A856-7E104459D67D}"/>
    <cellStyle name="Normal 25 23" xfId="31820" xr:uid="{13F15DEB-CD3B-4348-9C19-FEE248AA3CB3}"/>
    <cellStyle name="Normal 25 3" xfId="31821" xr:uid="{3DAB3577-7CCA-469F-A669-8E60958E7D66}"/>
    <cellStyle name="Normal 25 3 10" xfId="31822" xr:uid="{42F47199-0403-4DBA-B6BD-D5429116FD83}"/>
    <cellStyle name="Normal 25 3 10 2" xfId="31823" xr:uid="{D1AD5200-0AFD-4EBB-8CB6-4D132CBA21B7}"/>
    <cellStyle name="Normal 25 3 10 3" xfId="31824" xr:uid="{AD9A7EA7-835F-4F54-B330-5E4DAC62ECB2}"/>
    <cellStyle name="Normal 25 3 10 4" xfId="31825" xr:uid="{08E9499D-5EBD-4A45-A1E6-003B10D6B479}"/>
    <cellStyle name="Normal 25 3 10 5" xfId="31826" xr:uid="{ECBDACFD-302B-4B0E-A36D-C2D0A325D9C7}"/>
    <cellStyle name="Normal 25 3 10 6" xfId="31827" xr:uid="{F6CC8999-C64F-4742-9FA7-77D8135E3A02}"/>
    <cellStyle name="Normal 25 3 11" xfId="31828" xr:uid="{345E51F8-9CCE-4E90-9CFA-6669B3AE6B19}"/>
    <cellStyle name="Normal 25 3 11 2" xfId="31829" xr:uid="{BF1AB2FD-1F42-4062-A606-FDA152641A42}"/>
    <cellStyle name="Normal 25 3 11 3" xfId="31830" xr:uid="{89D4E751-5AC2-4BBE-9576-92DBF0CA4D95}"/>
    <cellStyle name="Normal 25 3 11 4" xfId="31831" xr:uid="{03F4E01D-6DC9-4910-856C-3FF6329BE828}"/>
    <cellStyle name="Normal 25 3 11 5" xfId="31832" xr:uid="{7C725810-CBF2-4DEB-A355-1B4E0CC35786}"/>
    <cellStyle name="Normal 25 3 11 6" xfId="31833" xr:uid="{CFE8E225-EFB2-4DD9-8C7F-931671A44A58}"/>
    <cellStyle name="Normal 25 3 12" xfId="31834" xr:uid="{779CC060-9BE8-416F-A86C-159A8E970B90}"/>
    <cellStyle name="Normal 25 3 12 2" xfId="31835" xr:uid="{5CE0CC25-0BFF-47F5-980B-A49F5462EA57}"/>
    <cellStyle name="Normal 25 3 12 3" xfId="31836" xr:uid="{92701F65-0724-4BB5-8B0C-F93ADA0E615F}"/>
    <cellStyle name="Normal 25 3 12 4" xfId="31837" xr:uid="{33DE488F-D444-4A03-B299-BDA0BFB6D7F5}"/>
    <cellStyle name="Normal 25 3 12 5" xfId="31838" xr:uid="{FEC031AF-C1AB-4629-820A-E56058B3793D}"/>
    <cellStyle name="Normal 25 3 12 6" xfId="31839" xr:uid="{693821D5-9758-438D-91E0-BEE80CD2CBE1}"/>
    <cellStyle name="Normal 25 3 13" xfId="31840" xr:uid="{9857B1D1-5B63-4E87-B60F-70BBE96EEFC6}"/>
    <cellStyle name="Normal 25 3 13 2" xfId="31841" xr:uid="{2DBB1177-C499-4786-ABF0-AF0500F56DFE}"/>
    <cellStyle name="Normal 25 3 13 3" xfId="31842" xr:uid="{6D99104C-F70A-4995-B19F-0C82E44D5FB6}"/>
    <cellStyle name="Normal 25 3 13 4" xfId="31843" xr:uid="{DEFFD082-C6EF-4130-BABF-FF14F5C8C075}"/>
    <cellStyle name="Normal 25 3 13 5" xfId="31844" xr:uid="{C6425368-3E93-43EE-AA49-5163A5776D8D}"/>
    <cellStyle name="Normal 25 3 13 6" xfId="31845" xr:uid="{876A55F3-2F71-4EE4-95BA-52870F377AAD}"/>
    <cellStyle name="Normal 25 3 14" xfId="31846" xr:uid="{C3F5D764-97C9-4AAD-9FBD-8CC9B5006D72}"/>
    <cellStyle name="Normal 25 3 15" xfId="31847" xr:uid="{B585CA69-B82A-456C-B6F1-DAEB4F026881}"/>
    <cellStyle name="Normal 25 3 16" xfId="31848" xr:uid="{69D78E86-F9B1-4BE2-B40C-CD268690B254}"/>
    <cellStyle name="Normal 25 3 17" xfId="31849" xr:uid="{7BB43644-C81D-4A11-BD9C-3C1AFC95887B}"/>
    <cellStyle name="Normal 25 3 18" xfId="31850" xr:uid="{96C58D52-74B5-4747-8910-3C72E9BD9D58}"/>
    <cellStyle name="Normal 25 3 2" xfId="31851" xr:uid="{5192CCFB-1CC6-4AE9-8A95-2F9F1ED9120B}"/>
    <cellStyle name="Normal 25 3 2 2" xfId="31852" xr:uid="{8763D50B-AD06-4EC3-87C9-E5D5BD6E35EB}"/>
    <cellStyle name="Normal 25 3 2 3" xfId="31853" xr:uid="{725DC307-1EA3-486A-8D8F-5DEB35304E13}"/>
    <cellStyle name="Normal 25 3 2 4" xfId="31854" xr:uid="{B9F1579A-9D44-40EA-98E4-217BF3F21C24}"/>
    <cellStyle name="Normal 25 3 2 5" xfId="31855" xr:uid="{2C32E2A1-B808-450C-84EC-B3E8EB894176}"/>
    <cellStyle name="Normal 25 3 2 6" xfId="31856" xr:uid="{3B33A45E-C9DA-4BFD-85C3-423663683DE2}"/>
    <cellStyle name="Normal 25 3 3" xfId="31857" xr:uid="{ACAFB135-8150-49E8-AA5D-3E2A05DC330F}"/>
    <cellStyle name="Normal 25 3 3 2" xfId="31858" xr:uid="{E05061AE-6623-47A4-AF2E-9C7C284B94F0}"/>
    <cellStyle name="Normal 25 3 3 3" xfId="31859" xr:uid="{84CD2174-6EA6-4988-817C-19B7F23A1B96}"/>
    <cellStyle name="Normal 25 3 3 4" xfId="31860" xr:uid="{EEAD2352-6218-4275-B487-50BA16464283}"/>
    <cellStyle name="Normal 25 3 3 5" xfId="31861" xr:uid="{EC238634-3A0C-4A1A-982B-66BC4B8308AC}"/>
    <cellStyle name="Normal 25 3 3 6" xfId="31862" xr:uid="{792FBA23-7141-42BC-A881-114354DF6C32}"/>
    <cellStyle name="Normal 25 3 4" xfId="31863" xr:uid="{41B3A44C-4F4B-4AFD-8053-5E1F1EE8653D}"/>
    <cellStyle name="Normal 25 3 4 2" xfId="31864" xr:uid="{5380B8DF-DB43-43A3-9570-1720218A843D}"/>
    <cellStyle name="Normal 25 3 4 3" xfId="31865" xr:uid="{892BD2EE-9289-45CE-B01E-AE43E8103ED5}"/>
    <cellStyle name="Normal 25 3 4 4" xfId="31866" xr:uid="{3369C08C-A728-4B81-8627-C40EE55814AB}"/>
    <cellStyle name="Normal 25 3 4 5" xfId="31867" xr:uid="{9735330F-5EB7-4782-A0B8-5C8B336257CF}"/>
    <cellStyle name="Normal 25 3 4 6" xfId="31868" xr:uid="{73B58F74-84C6-4CFB-ABC7-824C947ECB23}"/>
    <cellStyle name="Normal 25 3 5" xfId="31869" xr:uid="{F9C1FA49-2E5F-47C4-AB3B-7F9EC5A3E62D}"/>
    <cellStyle name="Normal 25 3 5 2" xfId="31870" xr:uid="{FB4CFD16-5ABC-495C-9B37-299354CB41CB}"/>
    <cellStyle name="Normal 25 3 5 3" xfId="31871" xr:uid="{C0E36980-0B14-4997-8C62-77116C94BDEF}"/>
    <cellStyle name="Normal 25 3 5 4" xfId="31872" xr:uid="{169A64B4-790F-4EC6-8715-8C447E25F080}"/>
    <cellStyle name="Normal 25 3 5 5" xfId="31873" xr:uid="{B40AFB8D-C222-4EB8-9F9B-64AE1638BB41}"/>
    <cellStyle name="Normal 25 3 5 6" xfId="31874" xr:uid="{BE1BE3EC-A51B-4645-A553-65F95560F7CD}"/>
    <cellStyle name="Normal 25 3 6" xfId="31875" xr:uid="{19F46B18-43D8-418B-89B3-619E501A8103}"/>
    <cellStyle name="Normal 25 3 6 2" xfId="31876" xr:uid="{96B10DF7-13ED-45EC-BB5A-911C20F7F87F}"/>
    <cellStyle name="Normal 25 3 6 3" xfId="31877" xr:uid="{C9E2FBA6-354C-411A-9598-E0781C54462E}"/>
    <cellStyle name="Normal 25 3 6 4" xfId="31878" xr:uid="{F26C84DC-0217-4D36-BC23-13345BD042A1}"/>
    <cellStyle name="Normal 25 3 6 5" xfId="31879" xr:uid="{AADCAB5F-7BAD-4119-8A09-3A6BB65DC0AB}"/>
    <cellStyle name="Normal 25 3 6 6" xfId="31880" xr:uid="{99A122DA-0C4B-49DB-8ADC-7B1852F5BA35}"/>
    <cellStyle name="Normal 25 3 7" xfId="31881" xr:uid="{7E0199EE-DF95-41C1-A3BC-7CBDDD7A99B7}"/>
    <cellStyle name="Normal 25 3 7 2" xfId="31882" xr:uid="{FBD65444-2B99-4389-BF27-222C7166A977}"/>
    <cellStyle name="Normal 25 3 7 3" xfId="31883" xr:uid="{F70679A7-09AB-4FA7-94B5-9F77E1A46445}"/>
    <cellStyle name="Normal 25 3 7 4" xfId="31884" xr:uid="{1871834B-AE34-4E7D-AC22-A85CD792450C}"/>
    <cellStyle name="Normal 25 3 7 5" xfId="31885" xr:uid="{CB87F329-5200-49F3-A145-F9C31B7F47B7}"/>
    <cellStyle name="Normal 25 3 7 6" xfId="31886" xr:uid="{F28174B8-2C93-4CD9-9439-8F701469706B}"/>
    <cellStyle name="Normal 25 3 8" xfId="31887" xr:uid="{AAD4F152-D026-4BF5-AB50-0E4E037B68A7}"/>
    <cellStyle name="Normal 25 3 8 2" xfId="31888" xr:uid="{648E3E99-0E4A-49A7-A164-4103822283E4}"/>
    <cellStyle name="Normal 25 3 8 3" xfId="31889" xr:uid="{47EC752E-1A56-4EEB-90D6-F4F110C4E682}"/>
    <cellStyle name="Normal 25 3 8 4" xfId="31890" xr:uid="{3C90F94E-AACE-4D04-AF60-752CF1EAAED5}"/>
    <cellStyle name="Normal 25 3 8 5" xfId="31891" xr:uid="{9689EDFC-CB5C-4C83-91D6-706DA6097437}"/>
    <cellStyle name="Normal 25 3 8 6" xfId="31892" xr:uid="{2B359696-1F22-4024-8A39-CA61BF16E91E}"/>
    <cellStyle name="Normal 25 3 9" xfId="31893" xr:uid="{59E3B49F-BA7F-4CB5-A59E-610A57A21FF3}"/>
    <cellStyle name="Normal 25 3 9 2" xfId="31894" xr:uid="{22648A94-8646-40F8-AE9F-5FAECA64E92B}"/>
    <cellStyle name="Normal 25 3 9 3" xfId="31895" xr:uid="{AA6F32AA-B56E-4BE0-B453-20F9A52B4278}"/>
    <cellStyle name="Normal 25 3 9 4" xfId="31896" xr:uid="{EFFF14DA-2085-42F3-BA69-5655929DD72C}"/>
    <cellStyle name="Normal 25 3 9 5" xfId="31897" xr:uid="{769B9C0B-958A-49A1-B6D2-D55543B96599}"/>
    <cellStyle name="Normal 25 3 9 6" xfId="31898" xr:uid="{5E5B75F2-C05E-489C-8F58-EF3F31A3D301}"/>
    <cellStyle name="Normal 25 4" xfId="31899" xr:uid="{C6417E8A-1F38-4143-BB8F-39508D89696F}"/>
    <cellStyle name="Normal 25 4 10" xfId="31900" xr:uid="{ED9F547C-1859-40E2-BBA2-4946262D5459}"/>
    <cellStyle name="Normal 25 4 10 2" xfId="31901" xr:uid="{054DBD21-D462-4C97-A7A8-CBAE360D7A0E}"/>
    <cellStyle name="Normal 25 4 10 3" xfId="31902" xr:uid="{BA05CA89-273A-499A-8436-43A1A57BFDED}"/>
    <cellStyle name="Normal 25 4 10 4" xfId="31903" xr:uid="{77962BBE-0F1B-4650-B41C-D4C52A213052}"/>
    <cellStyle name="Normal 25 4 10 5" xfId="31904" xr:uid="{522C6CCA-E04A-4688-B045-DDD9258E0CB9}"/>
    <cellStyle name="Normal 25 4 10 6" xfId="31905" xr:uid="{1986D537-799F-425A-8990-4CFA4D593E25}"/>
    <cellStyle name="Normal 25 4 11" xfId="31906" xr:uid="{17661C97-2885-4FFF-A759-02B1184EFFE8}"/>
    <cellStyle name="Normal 25 4 11 2" xfId="31907" xr:uid="{B95CF5DE-F151-4E54-AE09-A4101E10A899}"/>
    <cellStyle name="Normal 25 4 11 3" xfId="31908" xr:uid="{E94FC8CC-8160-46D2-8928-B64D7D13779F}"/>
    <cellStyle name="Normal 25 4 11 4" xfId="31909" xr:uid="{71898A38-90A9-43BF-9DBC-F3282EA257CF}"/>
    <cellStyle name="Normal 25 4 11 5" xfId="31910" xr:uid="{5D22CC60-1517-4B1D-8230-F1817234F885}"/>
    <cellStyle name="Normal 25 4 11 6" xfId="31911" xr:uid="{1141A7F6-D6AB-4D32-8968-9AECDBE32271}"/>
    <cellStyle name="Normal 25 4 12" xfId="31912" xr:uid="{1A46674A-1133-433F-A468-78E4A7BE58C0}"/>
    <cellStyle name="Normal 25 4 12 2" xfId="31913" xr:uid="{D1135F8A-F23A-43F9-8943-C61BD4A66A13}"/>
    <cellStyle name="Normal 25 4 12 3" xfId="31914" xr:uid="{77310A3E-098E-4720-91D7-7DC46ECD6998}"/>
    <cellStyle name="Normal 25 4 12 4" xfId="31915" xr:uid="{78659FA0-920B-4E02-A999-33BD94CFC4D6}"/>
    <cellStyle name="Normal 25 4 12 5" xfId="31916" xr:uid="{D5E16D73-2FFB-462C-A933-5C7F52F640BF}"/>
    <cellStyle name="Normal 25 4 12 6" xfId="31917" xr:uid="{D5BDFF30-7EEB-4E60-A15F-46B142DC0405}"/>
    <cellStyle name="Normal 25 4 13" xfId="31918" xr:uid="{9BE1804D-BD5C-4841-AE9B-473C92CE6227}"/>
    <cellStyle name="Normal 25 4 13 2" xfId="31919" xr:uid="{E22AB1A0-F95A-4FCD-B299-FB883F4193BC}"/>
    <cellStyle name="Normal 25 4 13 3" xfId="31920" xr:uid="{993F0606-DA45-4AE5-9322-DD30CF9B09CA}"/>
    <cellStyle name="Normal 25 4 13 4" xfId="31921" xr:uid="{152D0DA3-2BAA-4549-8C3E-9EB82A4764D3}"/>
    <cellStyle name="Normal 25 4 13 5" xfId="31922" xr:uid="{BD15DE91-CE22-4E98-83FA-B4277BA3BAE4}"/>
    <cellStyle name="Normal 25 4 13 6" xfId="31923" xr:uid="{23F10A3C-CAC9-48FA-A0D8-EE3A3CC79583}"/>
    <cellStyle name="Normal 25 4 14" xfId="31924" xr:uid="{946232FF-9E56-46F2-BD1E-05A8A30D1ECF}"/>
    <cellStyle name="Normal 25 4 15" xfId="31925" xr:uid="{CD67C218-0B9C-43EC-A4BE-7BBDE72A074F}"/>
    <cellStyle name="Normal 25 4 16" xfId="31926" xr:uid="{599A6F4F-7A0D-45FB-8544-4180A874BFD6}"/>
    <cellStyle name="Normal 25 4 17" xfId="31927" xr:uid="{E6940BEB-D401-40EB-8A20-EE18579BEA2C}"/>
    <cellStyle name="Normal 25 4 18" xfId="31928" xr:uid="{851C3E63-D5C3-490D-899F-71F5C6FF5309}"/>
    <cellStyle name="Normal 25 4 2" xfId="31929" xr:uid="{48261D91-6E7D-4942-A75B-8FFCF0602588}"/>
    <cellStyle name="Normal 25 4 2 2" xfId="31930" xr:uid="{207821C6-0E3D-40D8-B299-76C4A9FB2695}"/>
    <cellStyle name="Normal 25 4 2 3" xfId="31931" xr:uid="{7C368790-F9BC-4A27-AFB5-B1334C28B2E3}"/>
    <cellStyle name="Normal 25 4 2 4" xfId="31932" xr:uid="{8991DB81-6772-4890-B87E-A2A928AB1FDA}"/>
    <cellStyle name="Normal 25 4 2 5" xfId="31933" xr:uid="{4FC267B3-2C34-438C-9EAD-52E107538906}"/>
    <cellStyle name="Normal 25 4 2 6" xfId="31934" xr:uid="{F86254F7-3AA9-43F8-8DFB-96163739F064}"/>
    <cellStyle name="Normal 25 4 3" xfId="31935" xr:uid="{15ED4444-5235-4052-B23E-39FBB4524871}"/>
    <cellStyle name="Normal 25 4 3 2" xfId="31936" xr:uid="{4D7077D1-3C31-45E4-B3CE-AB451CCB1CC5}"/>
    <cellStyle name="Normal 25 4 3 3" xfId="31937" xr:uid="{6D44D309-0559-4302-A29F-F2A6AC41AE25}"/>
    <cellStyle name="Normal 25 4 3 4" xfId="31938" xr:uid="{70ABCC89-6231-4FA2-8E7E-57FCD12080DC}"/>
    <cellStyle name="Normal 25 4 3 5" xfId="31939" xr:uid="{48097CD8-72B0-4D4F-8F2D-D7F3DECE21B0}"/>
    <cellStyle name="Normal 25 4 3 6" xfId="31940" xr:uid="{DBF707DD-65F0-432A-B76E-0C691AAD1114}"/>
    <cellStyle name="Normal 25 4 4" xfId="31941" xr:uid="{139268E1-8547-4FDE-B1A1-ECFC07966332}"/>
    <cellStyle name="Normal 25 4 4 2" xfId="31942" xr:uid="{3871B8C2-287E-406B-8658-8B7985FD6940}"/>
    <cellStyle name="Normal 25 4 4 3" xfId="31943" xr:uid="{68010DAC-B7C7-4B71-B66C-E2A45A897F4A}"/>
    <cellStyle name="Normal 25 4 4 4" xfId="31944" xr:uid="{E8A4175E-9291-4791-8D9E-A0E857C80A73}"/>
    <cellStyle name="Normal 25 4 4 5" xfId="31945" xr:uid="{DD4E72B9-7A80-4070-8A92-7204CF74E168}"/>
    <cellStyle name="Normal 25 4 4 6" xfId="31946" xr:uid="{8179AFA6-46C1-4949-AAFC-3E5E31A594B6}"/>
    <cellStyle name="Normal 25 4 5" xfId="31947" xr:uid="{D843EA24-59FD-49C0-A6F5-166E9F6EAC87}"/>
    <cellStyle name="Normal 25 4 5 2" xfId="31948" xr:uid="{A0895C54-2FBF-407C-B5E6-725F5F18AE31}"/>
    <cellStyle name="Normal 25 4 5 3" xfId="31949" xr:uid="{B53F5702-7F5C-475B-9777-BC67B00E4F01}"/>
    <cellStyle name="Normal 25 4 5 4" xfId="31950" xr:uid="{257A73FE-8CE3-4FBD-A876-6512CEE844DC}"/>
    <cellStyle name="Normal 25 4 5 5" xfId="31951" xr:uid="{AC008204-4EF6-4FED-95C5-07BF52789DF8}"/>
    <cellStyle name="Normal 25 4 5 6" xfId="31952" xr:uid="{0B28D978-B10F-402D-B11A-DB0C8478E415}"/>
    <cellStyle name="Normal 25 4 6" xfId="31953" xr:uid="{0C8A5740-E10E-439B-B86F-65E0116E6700}"/>
    <cellStyle name="Normal 25 4 6 2" xfId="31954" xr:uid="{09E9FC7A-27B0-44C3-B4D6-4D293E984C84}"/>
    <cellStyle name="Normal 25 4 6 3" xfId="31955" xr:uid="{01689474-43B6-4DFB-94D7-BCA19A78C9C7}"/>
    <cellStyle name="Normal 25 4 6 4" xfId="31956" xr:uid="{66FDBDDE-DC5F-40B9-8BFD-F6737D79403B}"/>
    <cellStyle name="Normal 25 4 6 5" xfId="31957" xr:uid="{B6F7F686-CAD0-4685-8C85-6A2C4FC71452}"/>
    <cellStyle name="Normal 25 4 6 6" xfId="31958" xr:uid="{44D403B5-DE10-4C0F-A2E0-8EDB54CC2C48}"/>
    <cellStyle name="Normal 25 4 7" xfId="31959" xr:uid="{9D08540F-DC6B-4702-9D0D-8E0EB914F8B5}"/>
    <cellStyle name="Normal 25 4 7 2" xfId="31960" xr:uid="{550FCC17-5285-4F31-BCD1-239A7705890C}"/>
    <cellStyle name="Normal 25 4 7 3" xfId="31961" xr:uid="{9A3A59E0-83D4-4D4E-9A06-2694D87E9268}"/>
    <cellStyle name="Normal 25 4 7 4" xfId="31962" xr:uid="{755B8042-0D83-4D77-9138-C2EBB6CF9FB8}"/>
    <cellStyle name="Normal 25 4 7 5" xfId="31963" xr:uid="{6AEE2593-8B77-4485-9CE8-A4EBF021146B}"/>
    <cellStyle name="Normal 25 4 7 6" xfId="31964" xr:uid="{6C9B3CFB-0E35-4E58-A02D-8BB1721068AA}"/>
    <cellStyle name="Normal 25 4 8" xfId="31965" xr:uid="{3CFEAD1C-D53F-47E8-A3CF-799B7B0E6AE5}"/>
    <cellStyle name="Normal 25 4 8 2" xfId="31966" xr:uid="{ACDE3C91-059B-4CB3-84F9-8820FAD7A1D1}"/>
    <cellStyle name="Normal 25 4 8 3" xfId="31967" xr:uid="{AE6763ED-2880-449C-BAD1-1B23FE32F7D7}"/>
    <cellStyle name="Normal 25 4 8 4" xfId="31968" xr:uid="{4A6DC7D1-3A48-44A9-B42A-73F273EB7FED}"/>
    <cellStyle name="Normal 25 4 8 5" xfId="31969" xr:uid="{5922401F-8B2C-4E6A-9134-069A7605E76D}"/>
    <cellStyle name="Normal 25 4 8 6" xfId="31970" xr:uid="{36E9E236-D397-423E-B5DF-C93076EA5E4C}"/>
    <cellStyle name="Normal 25 4 9" xfId="31971" xr:uid="{B925407F-93EE-4AF0-BF48-78E76368CB9E}"/>
    <cellStyle name="Normal 25 4 9 2" xfId="31972" xr:uid="{2A7C1FED-DA48-4109-A65B-59B41F901084}"/>
    <cellStyle name="Normal 25 4 9 3" xfId="31973" xr:uid="{B16E0CED-E966-4FE1-9507-45BEA76A7ABF}"/>
    <cellStyle name="Normal 25 4 9 4" xfId="31974" xr:uid="{C5AFF402-1113-4BBD-A154-7639E2C2CCE7}"/>
    <cellStyle name="Normal 25 4 9 5" xfId="31975" xr:uid="{85768BF7-88EF-47B2-8963-22D739786156}"/>
    <cellStyle name="Normal 25 4 9 6" xfId="31976" xr:uid="{D1FD9D9B-989F-4CFC-BEB2-BB3F74F4BEB1}"/>
    <cellStyle name="Normal 25 5" xfId="31977" xr:uid="{6876CCA5-6121-48DB-951C-5941EE0FC443}"/>
    <cellStyle name="Normal 25 5 10" xfId="31978" xr:uid="{D5EA375A-12BB-47F4-803B-696E37CF0DA3}"/>
    <cellStyle name="Normal 25 5 10 2" xfId="31979" xr:uid="{0FA6918D-8941-4D97-BA0A-A3252BE54353}"/>
    <cellStyle name="Normal 25 5 10 3" xfId="31980" xr:uid="{F266F17A-497D-4C17-A420-2A23FB077999}"/>
    <cellStyle name="Normal 25 5 10 4" xfId="31981" xr:uid="{1308A8EF-86EE-40FD-9288-76F15A4833C7}"/>
    <cellStyle name="Normal 25 5 10 5" xfId="31982" xr:uid="{570386F9-71A7-4DB8-931B-3121DFA53CF8}"/>
    <cellStyle name="Normal 25 5 10 6" xfId="31983" xr:uid="{823DF3F4-4602-4CE6-BBD8-CEE28397BB96}"/>
    <cellStyle name="Normal 25 5 11" xfId="31984" xr:uid="{3310F916-3691-4FAA-8C49-34003F924FF2}"/>
    <cellStyle name="Normal 25 5 11 2" xfId="31985" xr:uid="{C15C94DE-3063-49DB-B26A-5ACA86E5C7C7}"/>
    <cellStyle name="Normal 25 5 11 3" xfId="31986" xr:uid="{78433E9F-CF79-4106-9D45-4CFD7890B359}"/>
    <cellStyle name="Normal 25 5 11 4" xfId="31987" xr:uid="{134C46CA-FDE4-4F7D-A7C4-8DF6B9A70F03}"/>
    <cellStyle name="Normal 25 5 11 5" xfId="31988" xr:uid="{8DE64EB9-7E50-4A96-9E5C-D1806DD94271}"/>
    <cellStyle name="Normal 25 5 11 6" xfId="31989" xr:uid="{F24D1875-AF04-4993-9368-44F566559E43}"/>
    <cellStyle name="Normal 25 5 12" xfId="31990" xr:uid="{8F0A48C0-A867-4A9A-8C7D-F83AD1DBECA5}"/>
    <cellStyle name="Normal 25 5 12 2" xfId="31991" xr:uid="{E8D0041D-C9EA-48B7-A5C3-077FF28A0E8F}"/>
    <cellStyle name="Normal 25 5 12 3" xfId="31992" xr:uid="{A28D695A-A310-4BBE-96BC-DBC5C760C71E}"/>
    <cellStyle name="Normal 25 5 12 4" xfId="31993" xr:uid="{BCC9BB61-90B4-4A53-9BC2-B6E162FE560B}"/>
    <cellStyle name="Normal 25 5 12 5" xfId="31994" xr:uid="{1BECA265-DA5B-421F-B349-EC7B96B2482E}"/>
    <cellStyle name="Normal 25 5 12 6" xfId="31995" xr:uid="{DC06B04C-CA36-4FAE-86FA-C971CD197A1E}"/>
    <cellStyle name="Normal 25 5 13" xfId="31996" xr:uid="{7485DEFB-77AE-4C95-B9B0-C5C0948DF9F3}"/>
    <cellStyle name="Normal 25 5 13 2" xfId="31997" xr:uid="{8072A89B-0CC0-48AE-B586-666B73DF0A38}"/>
    <cellStyle name="Normal 25 5 13 3" xfId="31998" xr:uid="{07A686BC-7A43-4B03-83F2-6536204E3F05}"/>
    <cellStyle name="Normal 25 5 13 4" xfId="31999" xr:uid="{6A2103D1-3F27-49E6-9889-1A78A6FA8494}"/>
    <cellStyle name="Normal 25 5 13 5" xfId="32000" xr:uid="{494BB8BC-B509-4034-A72D-AE5C82A0717A}"/>
    <cellStyle name="Normal 25 5 13 6" xfId="32001" xr:uid="{3736E78A-B82A-4C89-9096-8F509C86465A}"/>
    <cellStyle name="Normal 25 5 14" xfId="32002" xr:uid="{A0519194-6DF8-453E-AAA7-DF65235D1D9F}"/>
    <cellStyle name="Normal 25 5 15" xfId="32003" xr:uid="{0CDBF11F-A559-415E-ABFD-62DE8992081F}"/>
    <cellStyle name="Normal 25 5 16" xfId="32004" xr:uid="{0FC57ED1-0B96-4B2F-8648-4D33BC2FFB99}"/>
    <cellStyle name="Normal 25 5 17" xfId="32005" xr:uid="{55E3373E-FA2F-495F-94C2-0E5D75D700BC}"/>
    <cellStyle name="Normal 25 5 18" xfId="32006" xr:uid="{D514B885-1125-4BFD-9BC4-66FB848FB823}"/>
    <cellStyle name="Normal 25 5 2" xfId="32007" xr:uid="{8E0CA1E4-C5A2-4EC9-A95A-65C8899CEBC4}"/>
    <cellStyle name="Normal 25 5 2 2" xfId="32008" xr:uid="{34E783A7-FB1F-4128-9CCE-F95B899C82E0}"/>
    <cellStyle name="Normal 25 5 2 3" xfId="32009" xr:uid="{66FBD727-8975-4AE3-BB1B-45D3C176C803}"/>
    <cellStyle name="Normal 25 5 2 4" xfId="32010" xr:uid="{06526A10-5236-4C3C-B59F-848D96BEEC69}"/>
    <cellStyle name="Normal 25 5 2 5" xfId="32011" xr:uid="{BA927F40-8795-4CFD-B856-477A1B408C50}"/>
    <cellStyle name="Normal 25 5 2 6" xfId="32012" xr:uid="{14427949-4203-4534-B7AD-8C3BEADBA686}"/>
    <cellStyle name="Normal 25 5 3" xfId="32013" xr:uid="{7037B868-A976-4971-BD90-CC8EA29C1E1B}"/>
    <cellStyle name="Normal 25 5 3 2" xfId="32014" xr:uid="{E4B73B3D-0ED0-498E-88BE-13BFB5520B38}"/>
    <cellStyle name="Normal 25 5 3 3" xfId="32015" xr:uid="{93DFFE17-3B7F-419A-B54E-FA1DB563C526}"/>
    <cellStyle name="Normal 25 5 3 4" xfId="32016" xr:uid="{ABF72E96-C1C3-4B98-8DCA-90B346141412}"/>
    <cellStyle name="Normal 25 5 3 5" xfId="32017" xr:uid="{859DBF1F-6F69-4A19-AD4A-C3869E699787}"/>
    <cellStyle name="Normal 25 5 3 6" xfId="32018" xr:uid="{42ABAF36-2255-4C44-87D0-4C5417DC4078}"/>
    <cellStyle name="Normal 25 5 4" xfId="32019" xr:uid="{ECA24FC0-5EC6-40FD-8F1B-AB5553AA9412}"/>
    <cellStyle name="Normal 25 5 4 2" xfId="32020" xr:uid="{2910A821-94E9-417D-84F2-0808023561E8}"/>
    <cellStyle name="Normal 25 5 4 3" xfId="32021" xr:uid="{F8647B25-B644-4981-99DD-BBB93BE5FDD7}"/>
    <cellStyle name="Normal 25 5 4 4" xfId="32022" xr:uid="{EFD4B541-51C9-4F76-9B3C-4501B9CB55A8}"/>
    <cellStyle name="Normal 25 5 4 5" xfId="32023" xr:uid="{010665B4-77A5-4FEB-8736-672752FCF0FA}"/>
    <cellStyle name="Normal 25 5 4 6" xfId="32024" xr:uid="{6534E012-5ABF-4914-ACC2-B9E2EB50A505}"/>
    <cellStyle name="Normal 25 5 5" xfId="32025" xr:uid="{8A2B4533-FBC3-4BF7-99D7-158A57BE9957}"/>
    <cellStyle name="Normal 25 5 5 2" xfId="32026" xr:uid="{01E69EC1-1086-4286-A65D-255A814792D7}"/>
    <cellStyle name="Normal 25 5 5 3" xfId="32027" xr:uid="{AC239929-348E-48A3-B378-492694750DCD}"/>
    <cellStyle name="Normal 25 5 5 4" xfId="32028" xr:uid="{63310876-BD6D-4383-A8D7-2CA57FB055D4}"/>
    <cellStyle name="Normal 25 5 5 5" xfId="32029" xr:uid="{9A041EF5-B28E-416F-BAC7-52CDD56501D4}"/>
    <cellStyle name="Normal 25 5 5 6" xfId="32030" xr:uid="{9DDC0901-5949-43A5-B1D3-D18F76F0787C}"/>
    <cellStyle name="Normal 25 5 6" xfId="32031" xr:uid="{3ED50855-2704-4B1C-AA81-30054A5B0DC7}"/>
    <cellStyle name="Normal 25 5 6 2" xfId="32032" xr:uid="{51268868-F3A5-472D-BF34-EB9072D59E22}"/>
    <cellStyle name="Normal 25 5 6 3" xfId="32033" xr:uid="{8AFE83A1-B09D-4008-85BB-7A73AD91DE98}"/>
    <cellStyle name="Normal 25 5 6 4" xfId="32034" xr:uid="{489F0369-7B62-4E86-B15B-7222E3030360}"/>
    <cellStyle name="Normal 25 5 6 5" xfId="32035" xr:uid="{F4F4029C-65E4-49D5-939A-F2FFF494B42C}"/>
    <cellStyle name="Normal 25 5 6 6" xfId="32036" xr:uid="{96C4F699-B557-4F50-94BD-BACE8E1382F0}"/>
    <cellStyle name="Normal 25 5 7" xfId="32037" xr:uid="{09F010D4-2647-4FA0-B05D-07F5446CA648}"/>
    <cellStyle name="Normal 25 5 7 2" xfId="32038" xr:uid="{92EF7BAC-7F98-43FC-AF8E-549A79FA4179}"/>
    <cellStyle name="Normal 25 5 7 3" xfId="32039" xr:uid="{6FF1A8B1-FA1D-46C6-8690-4E9111085DAC}"/>
    <cellStyle name="Normal 25 5 7 4" xfId="32040" xr:uid="{538257BA-1E2A-4C7F-9124-FDB2272867EC}"/>
    <cellStyle name="Normal 25 5 7 5" xfId="32041" xr:uid="{79969DBB-D667-4023-9E74-1C0A8D01159B}"/>
    <cellStyle name="Normal 25 5 7 6" xfId="32042" xr:uid="{46AA0341-C3C8-42AF-B95E-FD9774A1C635}"/>
    <cellStyle name="Normal 25 5 8" xfId="32043" xr:uid="{4CB145FD-A665-4A65-A0B4-D8FB6F4E89BA}"/>
    <cellStyle name="Normal 25 5 8 2" xfId="32044" xr:uid="{7F28C687-16F0-4811-AAA5-43685AF02E39}"/>
    <cellStyle name="Normal 25 5 8 3" xfId="32045" xr:uid="{20A71BD4-31DF-4191-AB0E-6C94D642F220}"/>
    <cellStyle name="Normal 25 5 8 4" xfId="32046" xr:uid="{17088625-84CC-417E-9A78-28305E16CDB3}"/>
    <cellStyle name="Normal 25 5 8 5" xfId="32047" xr:uid="{DB3C3E8E-C3C2-484E-8DA0-DFE7620C9058}"/>
    <cellStyle name="Normal 25 5 8 6" xfId="32048" xr:uid="{D9B3A9D3-9200-46F8-B19E-FA6951350336}"/>
    <cellStyle name="Normal 25 5 9" xfId="32049" xr:uid="{C7AAA925-8543-42CC-86F6-B65BA0DF3A79}"/>
    <cellStyle name="Normal 25 5 9 2" xfId="32050" xr:uid="{9CC01675-015B-4990-B12F-B387CCB3DE5C}"/>
    <cellStyle name="Normal 25 5 9 3" xfId="32051" xr:uid="{8863B910-5E1B-4E62-BB76-39BB61220D68}"/>
    <cellStyle name="Normal 25 5 9 4" xfId="32052" xr:uid="{C7B025EE-64F2-41FE-876F-E4751635ED2F}"/>
    <cellStyle name="Normal 25 5 9 5" xfId="32053" xr:uid="{083910DA-F4D6-46AE-982E-ADADC3C112D9}"/>
    <cellStyle name="Normal 25 5 9 6" xfId="32054" xr:uid="{4FD315C0-613F-46BC-B20C-D589B9331514}"/>
    <cellStyle name="Normal 25 6" xfId="32055" xr:uid="{D34A23D1-EF0D-4D41-8247-20080CA136A2}"/>
    <cellStyle name="Normal 25 6 10" xfId="32056" xr:uid="{71690E32-B8AE-4DD6-AB27-6C0572392145}"/>
    <cellStyle name="Normal 25 6 10 2" xfId="32057" xr:uid="{59A95BE7-BE0C-44D5-9DF2-BD2E5EBCC7D3}"/>
    <cellStyle name="Normal 25 6 10 3" xfId="32058" xr:uid="{E46C2D9D-E86E-40A3-80D6-44FF106EE867}"/>
    <cellStyle name="Normal 25 6 10 4" xfId="32059" xr:uid="{D4149490-39D9-4B24-8311-116F783607F1}"/>
    <cellStyle name="Normal 25 6 10 5" xfId="32060" xr:uid="{EA89C647-5FE0-4B34-8C95-A6F7D58DA23E}"/>
    <cellStyle name="Normal 25 6 10 6" xfId="32061" xr:uid="{06DE82F1-155D-4D19-BFF1-8FCBB7E2900F}"/>
    <cellStyle name="Normal 25 6 11" xfId="32062" xr:uid="{8630202A-E901-4670-BAFD-D290A98480D3}"/>
    <cellStyle name="Normal 25 6 11 2" xfId="32063" xr:uid="{C71C3512-5618-47F7-82CD-0A39683B4452}"/>
    <cellStyle name="Normal 25 6 11 3" xfId="32064" xr:uid="{59BED706-C6B6-427B-BA04-7F420BC96763}"/>
    <cellStyle name="Normal 25 6 11 4" xfId="32065" xr:uid="{96C97423-2650-452B-A1A6-250F1667C32D}"/>
    <cellStyle name="Normal 25 6 11 5" xfId="32066" xr:uid="{EC46E46E-E384-4280-A27F-B11F5F25CCBB}"/>
    <cellStyle name="Normal 25 6 11 6" xfId="32067" xr:uid="{DA39B765-4609-47E7-BB95-8BD52AD59B50}"/>
    <cellStyle name="Normal 25 6 12" xfId="32068" xr:uid="{1B077C25-068C-4E9B-9630-666C44A2B16B}"/>
    <cellStyle name="Normal 25 6 12 2" xfId="32069" xr:uid="{86DB964A-50A2-47D2-86F3-93C1B41891CA}"/>
    <cellStyle name="Normal 25 6 12 3" xfId="32070" xr:uid="{19880664-CBDF-4D5E-80ED-E21D56E5FEED}"/>
    <cellStyle name="Normal 25 6 12 4" xfId="32071" xr:uid="{9C50E354-89A5-4869-92AF-521094D00E5E}"/>
    <cellStyle name="Normal 25 6 12 5" xfId="32072" xr:uid="{B650F3BF-F2F9-4A29-A11E-475A79235C73}"/>
    <cellStyle name="Normal 25 6 12 6" xfId="32073" xr:uid="{A35B590F-D119-4AE8-B02A-210C0C3F43CD}"/>
    <cellStyle name="Normal 25 6 13" xfId="32074" xr:uid="{08C9B7A4-F25A-4584-A78F-4F0A5CD7F2F4}"/>
    <cellStyle name="Normal 25 6 13 2" xfId="32075" xr:uid="{C9DB8289-B21D-4986-9996-C9E4D2D13984}"/>
    <cellStyle name="Normal 25 6 13 3" xfId="32076" xr:uid="{287C21C8-BC69-4DB2-87D8-80B0AA21A072}"/>
    <cellStyle name="Normal 25 6 13 4" xfId="32077" xr:uid="{DC28A2C6-9577-43C0-96B5-128D2AA280B5}"/>
    <cellStyle name="Normal 25 6 13 5" xfId="32078" xr:uid="{FC8F8499-FF88-4C61-A72F-045E8CDAEF1E}"/>
    <cellStyle name="Normal 25 6 13 6" xfId="32079" xr:uid="{F3FCE984-C956-4C1D-9BE1-4C7645CBDB24}"/>
    <cellStyle name="Normal 25 6 14" xfId="32080" xr:uid="{5B342932-DBE7-4BC5-9EF8-5E5E9433AA24}"/>
    <cellStyle name="Normal 25 6 15" xfId="32081" xr:uid="{31C08261-4A16-4453-9EFD-9651359230D1}"/>
    <cellStyle name="Normal 25 6 16" xfId="32082" xr:uid="{05B2457E-FCD3-411A-B169-01EBD750FB4A}"/>
    <cellStyle name="Normal 25 6 17" xfId="32083" xr:uid="{13CF6AED-5EFE-4B54-BC10-B3E75FA0FD13}"/>
    <cellStyle name="Normal 25 6 18" xfId="32084" xr:uid="{5090A260-077D-441D-BBDC-5179D8B2F8B4}"/>
    <cellStyle name="Normal 25 6 2" xfId="32085" xr:uid="{1B1C9DCB-EF6D-44A3-8985-D137EBC19B90}"/>
    <cellStyle name="Normal 25 6 2 2" xfId="32086" xr:uid="{00C831E3-F105-4AA6-A19E-3A1F8A5B1132}"/>
    <cellStyle name="Normal 25 6 2 3" xfId="32087" xr:uid="{2763BFA0-C9B8-40B8-9B6D-36C0F499D7CE}"/>
    <cellStyle name="Normal 25 6 2 4" xfId="32088" xr:uid="{C72376A8-8577-4450-9250-A8B0025E9251}"/>
    <cellStyle name="Normal 25 6 2 5" xfId="32089" xr:uid="{6177E714-A543-4C9F-AFCF-F83D9182364A}"/>
    <cellStyle name="Normal 25 6 2 6" xfId="32090" xr:uid="{120A845A-DC36-4C67-8316-FC10BFE7C37A}"/>
    <cellStyle name="Normal 25 6 3" xfId="32091" xr:uid="{FA607793-EEED-4B80-8212-4CD6CBFF5BA6}"/>
    <cellStyle name="Normal 25 6 3 2" xfId="32092" xr:uid="{8EB2F956-954B-4CAB-B37E-78CB55132DCD}"/>
    <cellStyle name="Normal 25 6 3 3" xfId="32093" xr:uid="{19F3A959-D27E-48B0-9D74-D5CC075D4EF3}"/>
    <cellStyle name="Normal 25 6 3 4" xfId="32094" xr:uid="{D94634D0-F349-4C40-87F7-1800B8579E80}"/>
    <cellStyle name="Normal 25 6 3 5" xfId="32095" xr:uid="{B76DD273-9D37-45F2-A30A-6343DD22D3B9}"/>
    <cellStyle name="Normal 25 6 3 6" xfId="32096" xr:uid="{E0322B31-11EC-4525-BB61-2EB86485B124}"/>
    <cellStyle name="Normal 25 6 4" xfId="32097" xr:uid="{D0032DDD-B77D-49DC-9671-8451B447DA40}"/>
    <cellStyle name="Normal 25 6 4 2" xfId="32098" xr:uid="{F3AB4E86-DE29-4C94-B6C9-3F5B4CBE8D53}"/>
    <cellStyle name="Normal 25 6 4 3" xfId="32099" xr:uid="{34EFADBB-385C-468E-8693-CCDAD35E76EE}"/>
    <cellStyle name="Normal 25 6 4 4" xfId="32100" xr:uid="{5BC7833A-5A8C-44BD-96FE-A4F4B080EE6E}"/>
    <cellStyle name="Normal 25 6 4 5" xfId="32101" xr:uid="{E7D40BB0-C113-458D-BA6E-CB5C0792039A}"/>
    <cellStyle name="Normal 25 6 4 6" xfId="32102" xr:uid="{3E9EA53F-05E2-4FAC-9139-735DF636BCB1}"/>
    <cellStyle name="Normal 25 6 5" xfId="32103" xr:uid="{CA5024DD-992D-4335-80FD-19F3F7ABD700}"/>
    <cellStyle name="Normal 25 6 5 2" xfId="32104" xr:uid="{98E98B47-239F-40A5-B583-E547B706E726}"/>
    <cellStyle name="Normal 25 6 5 3" xfId="32105" xr:uid="{85500042-1C2D-473F-87F1-8583E9111F9A}"/>
    <cellStyle name="Normal 25 6 5 4" xfId="32106" xr:uid="{16E98D0C-8E30-423F-B0B6-97CC388829D2}"/>
    <cellStyle name="Normal 25 6 5 5" xfId="32107" xr:uid="{253EDF15-0652-437F-9078-31F643D62FC9}"/>
    <cellStyle name="Normal 25 6 5 6" xfId="32108" xr:uid="{6891447C-C0A2-4CBE-A6A8-51E55F7F67F2}"/>
    <cellStyle name="Normal 25 6 6" xfId="32109" xr:uid="{A018FEE7-0985-4ED3-B75B-60F1677B63DA}"/>
    <cellStyle name="Normal 25 6 6 2" xfId="32110" xr:uid="{707FA837-F743-46F0-94E3-09FEC7291F35}"/>
    <cellStyle name="Normal 25 6 6 3" xfId="32111" xr:uid="{C056C1C1-CFD2-4A72-BA5D-EA2C284C5A9E}"/>
    <cellStyle name="Normal 25 6 6 4" xfId="32112" xr:uid="{B8088B92-161B-4526-B405-944AB9A4F559}"/>
    <cellStyle name="Normal 25 6 6 5" xfId="32113" xr:uid="{66371E3C-4015-4B5C-A406-28BF97BCD8BB}"/>
    <cellStyle name="Normal 25 6 6 6" xfId="32114" xr:uid="{8AC69C0D-3D92-4B11-B527-1DF96C16D902}"/>
    <cellStyle name="Normal 25 6 7" xfId="32115" xr:uid="{BF92A613-6CA5-4520-86F5-58B8074D6D7C}"/>
    <cellStyle name="Normal 25 6 7 2" xfId="32116" xr:uid="{2F3CD858-1BA6-42FD-B004-8D61D42AE0F9}"/>
    <cellStyle name="Normal 25 6 7 3" xfId="32117" xr:uid="{6F166CB2-2E04-47F9-A11C-CAFC02664D50}"/>
    <cellStyle name="Normal 25 6 7 4" xfId="32118" xr:uid="{D394BF0E-0FE9-40B1-B57C-AE1C1935851F}"/>
    <cellStyle name="Normal 25 6 7 5" xfId="32119" xr:uid="{F5741483-1CAD-4609-A993-7A5DB7FEF663}"/>
    <cellStyle name="Normal 25 6 7 6" xfId="32120" xr:uid="{5F794A2A-CCF0-41E5-A17C-FF5C6A892218}"/>
    <cellStyle name="Normal 25 6 8" xfId="32121" xr:uid="{09C729D1-9D90-4940-85CB-9CA6CD3F506A}"/>
    <cellStyle name="Normal 25 6 8 2" xfId="32122" xr:uid="{1727C3D7-FBB3-47D9-A5C8-07BDCA02D28A}"/>
    <cellStyle name="Normal 25 6 8 3" xfId="32123" xr:uid="{5FFD0368-0E8E-41A6-BA3E-662AC6C245A7}"/>
    <cellStyle name="Normal 25 6 8 4" xfId="32124" xr:uid="{FE68335C-AC93-4C7B-8C31-A3116CDFCD9C}"/>
    <cellStyle name="Normal 25 6 8 5" xfId="32125" xr:uid="{EEF63BB4-7B28-4E3A-97FD-66A5F5AAD7A5}"/>
    <cellStyle name="Normal 25 6 8 6" xfId="32126" xr:uid="{37B3BD9A-EEBA-4B9B-B584-92911BABCC4F}"/>
    <cellStyle name="Normal 25 6 9" xfId="32127" xr:uid="{64D2DC5B-86DC-4D48-9A35-34462606E71E}"/>
    <cellStyle name="Normal 25 6 9 2" xfId="32128" xr:uid="{E854620E-0C33-41D8-A9FF-2ED0A077EA83}"/>
    <cellStyle name="Normal 25 6 9 3" xfId="32129" xr:uid="{9E50B033-8BB1-4DCE-9301-9CED401AB40B}"/>
    <cellStyle name="Normal 25 6 9 4" xfId="32130" xr:uid="{7890A1FE-63DD-4C6F-9BAD-F8ECAB65C1EE}"/>
    <cellStyle name="Normal 25 6 9 5" xfId="32131" xr:uid="{CAAA411F-9BE7-4188-881C-8FCD3338D730}"/>
    <cellStyle name="Normal 25 6 9 6" xfId="32132" xr:uid="{6CE2EFAE-EA4C-4030-B050-343F742A69CA}"/>
    <cellStyle name="Normal 25 7" xfId="32133" xr:uid="{8290C4DC-3427-48E0-9EE7-5A4F4DC93669}"/>
    <cellStyle name="Normal 25 7 2" xfId="32134" xr:uid="{92F53921-89CA-46EC-A16A-BA6D4FDB2639}"/>
    <cellStyle name="Normal 25 7 3" xfId="32135" xr:uid="{DF69F546-7E4C-453D-AFD5-3935A6547D4A}"/>
    <cellStyle name="Normal 25 7 4" xfId="32136" xr:uid="{80FD446B-1E43-4DB0-A090-A703DF8A80A4}"/>
    <cellStyle name="Normal 25 7 5" xfId="32137" xr:uid="{D199C9C7-2B5C-4483-A39E-DA248E5B13B8}"/>
    <cellStyle name="Normal 25 7 6" xfId="32138" xr:uid="{5C01C938-C0FD-453C-B7CF-5C7247F1D1F3}"/>
    <cellStyle name="Normal 25 8" xfId="32139" xr:uid="{66F4529E-4E83-4AE1-97EC-6DB2922FB797}"/>
    <cellStyle name="Normal 25 8 2" xfId="32140" xr:uid="{73C4CAE8-3695-4636-B847-EF82A323586C}"/>
    <cellStyle name="Normal 25 8 3" xfId="32141" xr:uid="{B4F1FBC2-B3A9-4B2B-81E6-85C491C108EE}"/>
    <cellStyle name="Normal 25 8 4" xfId="32142" xr:uid="{E28139B7-98F5-425B-9D4C-002CA82A5D62}"/>
    <cellStyle name="Normal 25 8 5" xfId="32143" xr:uid="{54CEC882-0170-4DD5-A137-1E41B57EA376}"/>
    <cellStyle name="Normal 25 8 6" xfId="32144" xr:uid="{49A788BB-5DF0-4822-BBE5-17590F2B8264}"/>
    <cellStyle name="Normal 25 9" xfId="32145" xr:uid="{AB87C853-89BC-4111-927D-6534685AA37E}"/>
    <cellStyle name="Normal 25 9 2" xfId="32146" xr:uid="{7C671243-0094-419B-B8AC-ECA700171E6D}"/>
    <cellStyle name="Normal 25 9 3" xfId="32147" xr:uid="{8AC7715E-3643-44CB-969E-851ABC6E0025}"/>
    <cellStyle name="Normal 25 9 4" xfId="32148" xr:uid="{6D590D8F-7ED2-41D2-80B5-736115C572C5}"/>
    <cellStyle name="Normal 25 9 5" xfId="32149" xr:uid="{B8F3906C-36B6-4506-9854-DAEAB1EDD89C}"/>
    <cellStyle name="Normal 25 9 6" xfId="32150" xr:uid="{A6307DFB-D541-45CA-B548-EFBA8E16EDE6}"/>
    <cellStyle name="Normal 26" xfId="32151" xr:uid="{03972355-A0F4-4A3E-B271-F982690351BC}"/>
    <cellStyle name="Normal 26 10" xfId="32152" xr:uid="{E4260321-30B1-46F2-B27F-5B48D8A9241C}"/>
    <cellStyle name="Normal 26 10 2" xfId="32153" xr:uid="{5F40CC5D-283D-450C-8840-881AAFFA2EFA}"/>
    <cellStyle name="Normal 26 10 3" xfId="32154" xr:uid="{01459DDF-74CA-4D7D-8B74-EFF9B087B896}"/>
    <cellStyle name="Normal 26 10 4" xfId="32155" xr:uid="{D45A77B7-4D07-48AC-8712-9707CA8C05CB}"/>
    <cellStyle name="Normal 26 10 5" xfId="32156" xr:uid="{B3E1DB11-5575-41BD-A7CA-A305B6E8F9BE}"/>
    <cellStyle name="Normal 26 10 6" xfId="32157" xr:uid="{CE5BB9BA-91ED-4F54-A2D5-74E6E08670C4}"/>
    <cellStyle name="Normal 26 11" xfId="32158" xr:uid="{345D46A6-365A-4579-BADB-BDEDD8524DC9}"/>
    <cellStyle name="Normal 26 11 2" xfId="32159" xr:uid="{8634695C-801D-4D81-88D7-556BC349049E}"/>
    <cellStyle name="Normal 26 11 3" xfId="32160" xr:uid="{9CDA6AD4-67F9-4115-A930-4A00641244FF}"/>
    <cellStyle name="Normal 26 11 4" xfId="32161" xr:uid="{7D008B36-2BBA-493F-8B88-1E6470A067E4}"/>
    <cellStyle name="Normal 26 11 5" xfId="32162" xr:uid="{ADFAB0D1-5475-472A-8D64-53002B92E438}"/>
    <cellStyle name="Normal 26 11 6" xfId="32163" xr:uid="{96833495-980F-46C6-8662-8D2DA3E673BA}"/>
    <cellStyle name="Normal 26 12" xfId="32164" xr:uid="{25914BDE-6ED9-49AA-995E-E4C1CD90B08E}"/>
    <cellStyle name="Normal 26 12 2" xfId="32165" xr:uid="{A67B89EC-BAB3-4A57-879F-EB2374802033}"/>
    <cellStyle name="Normal 26 12 3" xfId="32166" xr:uid="{C565341C-5C04-4604-828D-8320A9097097}"/>
    <cellStyle name="Normal 26 12 4" xfId="32167" xr:uid="{CCA4FB87-49EF-417F-AE13-F0245364CAE0}"/>
    <cellStyle name="Normal 26 12 5" xfId="32168" xr:uid="{0A22A5B4-5CAE-4071-9CBE-B8A38FA69052}"/>
    <cellStyle name="Normal 26 12 6" xfId="32169" xr:uid="{2AFFDA5D-9EBE-43E8-BFBF-9A2F72807669}"/>
    <cellStyle name="Normal 26 13" xfId="32170" xr:uid="{6FBDD83F-096F-4092-A072-11C722FD7EDF}"/>
    <cellStyle name="Normal 26 13 2" xfId="32171" xr:uid="{8898BE6B-E9BE-425C-92BA-3C68D818DFF7}"/>
    <cellStyle name="Normal 26 13 3" xfId="32172" xr:uid="{5E8548F1-5D55-476E-8BDC-E5A511DDF644}"/>
    <cellStyle name="Normal 26 13 4" xfId="32173" xr:uid="{C1A1095B-F84A-4A8B-A616-0213ED1C358D}"/>
    <cellStyle name="Normal 26 13 5" xfId="32174" xr:uid="{EADDE76B-9546-4282-A6C8-39FEF9A2FFE2}"/>
    <cellStyle name="Normal 26 13 6" xfId="32175" xr:uid="{9DF0129D-6468-4276-804C-670C864CA7C9}"/>
    <cellStyle name="Normal 26 14" xfId="32176" xr:uid="{A97001E8-7E1E-47D1-8FBD-41506F64518F}"/>
    <cellStyle name="Normal 26 14 2" xfId="32177" xr:uid="{F2422F07-771A-4BAC-AF0D-E566648AC894}"/>
    <cellStyle name="Normal 26 14 3" xfId="32178" xr:uid="{47006DFB-6E06-4050-9DCC-631F39C9DEA9}"/>
    <cellStyle name="Normal 26 14 4" xfId="32179" xr:uid="{49E4B15B-0622-4672-A2ED-C55900C96D20}"/>
    <cellStyle name="Normal 26 14 5" xfId="32180" xr:uid="{132D3EED-0B25-47E9-B22A-CD2EBE16FCE2}"/>
    <cellStyle name="Normal 26 14 6" xfId="32181" xr:uid="{6F6B0FA5-87E8-475A-9ED6-F9038089CE04}"/>
    <cellStyle name="Normal 26 15" xfId="32182" xr:uid="{36F66139-C35F-4E5A-90D6-B1943BD36A07}"/>
    <cellStyle name="Normal 26 15 2" xfId="32183" xr:uid="{F9FF8115-068D-4DF0-AC87-BEAFC7B1A543}"/>
    <cellStyle name="Normal 26 15 3" xfId="32184" xr:uid="{5574CFAF-6CCF-40BC-AE6A-1180663F9871}"/>
    <cellStyle name="Normal 26 15 4" xfId="32185" xr:uid="{4C9873B6-FEC3-4739-9448-88DAB0545320}"/>
    <cellStyle name="Normal 26 15 5" xfId="32186" xr:uid="{3E7BA49A-49CB-4810-BAEE-CC7FF78BDB91}"/>
    <cellStyle name="Normal 26 15 6" xfId="32187" xr:uid="{452E9859-C3BC-4608-83B4-6F743DB8A23F}"/>
    <cellStyle name="Normal 26 16" xfId="32188" xr:uid="{2B5276AB-D2E4-4BF7-A36B-5BBD9C52D762}"/>
    <cellStyle name="Normal 26 16 2" xfId="32189" xr:uid="{FBB961BF-597F-4CEA-932A-047B6BAFF56F}"/>
    <cellStyle name="Normal 26 16 3" xfId="32190" xr:uid="{7F8ADEC3-CBEA-462A-AAF9-F52BC493F769}"/>
    <cellStyle name="Normal 26 16 4" xfId="32191" xr:uid="{7AEB7FE7-B1E7-4D93-920D-52E18C9D0860}"/>
    <cellStyle name="Normal 26 16 5" xfId="32192" xr:uid="{20512BBB-F7FB-473F-BE12-5BEA68A66664}"/>
    <cellStyle name="Normal 26 16 6" xfId="32193" xr:uid="{D384A56C-9EC6-40EA-A1AA-B4191D1208AC}"/>
    <cellStyle name="Normal 26 17" xfId="32194" xr:uid="{2253B969-D4B2-4B21-9AE5-BEFD8048EBA9}"/>
    <cellStyle name="Normal 26 17 2" xfId="32195" xr:uid="{FE1C8849-D863-464D-8317-13EB98D59905}"/>
    <cellStyle name="Normal 26 17 3" xfId="32196" xr:uid="{2A773E27-2251-4E23-B8A9-212DDC91F736}"/>
    <cellStyle name="Normal 26 17 4" xfId="32197" xr:uid="{7B6CB8E4-A2F7-4734-A2E9-0CA984AE242D}"/>
    <cellStyle name="Normal 26 17 5" xfId="32198" xr:uid="{36CA7045-8928-4E8D-B7A3-ABF6816EC662}"/>
    <cellStyle name="Normal 26 17 6" xfId="32199" xr:uid="{FC6CE1B0-11D8-496F-861D-E83EEAB3253F}"/>
    <cellStyle name="Normal 26 18" xfId="32200" xr:uid="{3CBED5A9-9DE5-4738-827A-54E3E62E5FD0}"/>
    <cellStyle name="Normal 26 18 2" xfId="32201" xr:uid="{F4E8F48F-2F9D-4702-BFC6-F8876C9E1074}"/>
    <cellStyle name="Normal 26 18 3" xfId="32202" xr:uid="{F8FE1393-98BD-42C8-B883-F278B6A6B314}"/>
    <cellStyle name="Normal 26 18 4" xfId="32203" xr:uid="{8E455721-396A-43CD-811F-76A6D4A98E26}"/>
    <cellStyle name="Normal 26 18 5" xfId="32204" xr:uid="{51FB611B-7E4D-48EE-989E-A29ED12FC14F}"/>
    <cellStyle name="Normal 26 18 6" xfId="32205" xr:uid="{98613EB3-AC3B-4129-8DD4-6AFAA47FB3E3}"/>
    <cellStyle name="Normal 26 19" xfId="32206" xr:uid="{F283446A-77C3-4601-8918-1944C2D98EE8}"/>
    <cellStyle name="Normal 26 2" xfId="32207" xr:uid="{F55CC3BF-6821-4722-AA5C-1B2837EB71F2}"/>
    <cellStyle name="Normal 26 2 10" xfId="32208" xr:uid="{CEE4F953-2AB3-499F-AD7F-0BC39BD16C51}"/>
    <cellStyle name="Normal 26 2 10 2" xfId="32209" xr:uid="{0B58B7C4-E154-4375-9BB0-8D8E6700C7C7}"/>
    <cellStyle name="Normal 26 2 10 3" xfId="32210" xr:uid="{60D34B4B-7D39-407D-A85A-C5D5B49F717D}"/>
    <cellStyle name="Normal 26 2 10 4" xfId="32211" xr:uid="{4A2BBE06-D3F5-4DFC-8605-CEB338B2FC05}"/>
    <cellStyle name="Normal 26 2 10 5" xfId="32212" xr:uid="{1EEFCF8A-E093-42DD-9665-64A66E79A03B}"/>
    <cellStyle name="Normal 26 2 10 6" xfId="32213" xr:uid="{55C8B2AD-792D-42AE-B462-C8908FC23537}"/>
    <cellStyle name="Normal 26 2 11" xfId="32214" xr:uid="{632FD84F-09C3-4E8B-8DA8-B178B09D8F8B}"/>
    <cellStyle name="Normal 26 2 11 2" xfId="32215" xr:uid="{C2EB41BF-36D4-4800-99B5-436150716E0F}"/>
    <cellStyle name="Normal 26 2 11 3" xfId="32216" xr:uid="{AD49FE8B-81AF-48E3-AF9D-02DB2277AC86}"/>
    <cellStyle name="Normal 26 2 11 4" xfId="32217" xr:uid="{408A3EFC-2D40-422E-A22D-EE11D97BCC2B}"/>
    <cellStyle name="Normal 26 2 11 5" xfId="32218" xr:uid="{EAA99D32-72CD-423C-AB04-D852AB1C9331}"/>
    <cellStyle name="Normal 26 2 11 6" xfId="32219" xr:uid="{3255801D-1CCC-4557-A226-3128DBE4D079}"/>
    <cellStyle name="Normal 26 2 12" xfId="32220" xr:uid="{A294AA8A-03AA-4283-902F-28C182E5CF6B}"/>
    <cellStyle name="Normal 26 2 12 2" xfId="32221" xr:uid="{59EC2CF3-5260-4234-8665-2AED7E427129}"/>
    <cellStyle name="Normal 26 2 12 3" xfId="32222" xr:uid="{5EFE4567-6303-44CA-8878-A99239A766D2}"/>
    <cellStyle name="Normal 26 2 12 4" xfId="32223" xr:uid="{2F345483-5C1B-46D1-939C-C2D14F7A4B35}"/>
    <cellStyle name="Normal 26 2 12 5" xfId="32224" xr:uid="{33C48213-AC85-4F3D-8216-3360690C42A2}"/>
    <cellStyle name="Normal 26 2 12 6" xfId="32225" xr:uid="{75B48C8A-5A35-45BF-A228-957E78AE1587}"/>
    <cellStyle name="Normal 26 2 13" xfId="32226" xr:uid="{45287478-7633-4FFA-8AAE-A1EEB3C5BF0F}"/>
    <cellStyle name="Normal 26 2 13 2" xfId="32227" xr:uid="{C50DDE07-6C75-46F6-9AB1-59248066A94C}"/>
    <cellStyle name="Normal 26 2 13 3" xfId="32228" xr:uid="{F5657084-CA3F-41A3-97E1-ECA49B4881DC}"/>
    <cellStyle name="Normal 26 2 13 4" xfId="32229" xr:uid="{604ECAF9-F6B1-434B-BAD3-5098C68AE657}"/>
    <cellStyle name="Normal 26 2 13 5" xfId="32230" xr:uid="{6B338BF1-8413-4775-ABF4-0C30F4A90D80}"/>
    <cellStyle name="Normal 26 2 13 6" xfId="32231" xr:uid="{61B0AF4C-3E25-4F63-9857-8B897D5EBF91}"/>
    <cellStyle name="Normal 26 2 14" xfId="32232" xr:uid="{D27CF104-1691-4D84-8F62-26E889CDFA7E}"/>
    <cellStyle name="Normal 26 2 15" xfId="32233" xr:uid="{6C5FE352-BD28-427A-9B1E-A95DCFB58718}"/>
    <cellStyle name="Normal 26 2 16" xfId="32234" xr:uid="{EEC680B9-667D-4294-B41A-730C0151DBD9}"/>
    <cellStyle name="Normal 26 2 17" xfId="32235" xr:uid="{DE338C4C-033F-4936-A841-B7BAAC3B2B95}"/>
    <cellStyle name="Normal 26 2 18" xfId="32236" xr:uid="{3A64787D-B8B2-46B1-82A0-4EB471305D84}"/>
    <cellStyle name="Normal 26 2 2" xfId="32237" xr:uid="{C38ED126-4EFD-4195-8BB4-1215F30A278B}"/>
    <cellStyle name="Normal 26 2 2 2" xfId="32238" xr:uid="{E4510888-6895-4766-82EA-731256B019E4}"/>
    <cellStyle name="Normal 26 2 2 3" xfId="32239" xr:uid="{7DEA637F-522F-4580-87B7-53FC7487FD45}"/>
    <cellStyle name="Normal 26 2 2 4" xfId="32240" xr:uid="{4CE54341-BBD5-414E-B3DD-7FE2F2C8391A}"/>
    <cellStyle name="Normal 26 2 2 5" xfId="32241" xr:uid="{E5B1A9DD-DAFF-406C-B353-9F7E670E73BD}"/>
    <cellStyle name="Normal 26 2 2 6" xfId="32242" xr:uid="{E8430A29-5B0C-4511-B916-8A540E750A2C}"/>
    <cellStyle name="Normal 26 2 3" xfId="32243" xr:uid="{135EBB5C-305C-4803-9C74-CBE668FC9788}"/>
    <cellStyle name="Normal 26 2 3 2" xfId="32244" xr:uid="{38A9E84F-4F79-4C52-B334-BA306256E152}"/>
    <cellStyle name="Normal 26 2 3 3" xfId="32245" xr:uid="{5A51E1AC-0218-462A-BBF2-815A10325571}"/>
    <cellStyle name="Normal 26 2 3 4" xfId="32246" xr:uid="{33D852E9-AC8C-4586-A02B-6B1DF48B12D8}"/>
    <cellStyle name="Normal 26 2 3 5" xfId="32247" xr:uid="{74898710-B323-4ECF-A230-2455DB0EA549}"/>
    <cellStyle name="Normal 26 2 3 6" xfId="32248" xr:uid="{8471F11A-9854-4C6A-A108-A0F01E1E7137}"/>
    <cellStyle name="Normal 26 2 4" xfId="32249" xr:uid="{DFD3EFE7-166B-4901-8C26-9B2BD09DE615}"/>
    <cellStyle name="Normal 26 2 4 2" xfId="32250" xr:uid="{138D74AE-9DD3-485A-BA37-9C2A0B2E0EDC}"/>
    <cellStyle name="Normal 26 2 4 3" xfId="32251" xr:uid="{28C9308D-12B5-4547-8B14-E2B74224C2F0}"/>
    <cellStyle name="Normal 26 2 4 4" xfId="32252" xr:uid="{4DD87640-1FA8-4C30-8539-7CD69E1F66E3}"/>
    <cellStyle name="Normal 26 2 4 5" xfId="32253" xr:uid="{F25A6553-3222-4539-8928-CC111F19F58F}"/>
    <cellStyle name="Normal 26 2 4 6" xfId="32254" xr:uid="{A9935E5A-A624-485E-9C6A-2470167504EB}"/>
    <cellStyle name="Normal 26 2 5" xfId="32255" xr:uid="{7FD82B9F-AD53-4D23-9CE6-EF080BEBD3AB}"/>
    <cellStyle name="Normal 26 2 5 2" xfId="32256" xr:uid="{0BCDB4B3-C343-4C43-AA26-CC48F8981621}"/>
    <cellStyle name="Normal 26 2 5 3" xfId="32257" xr:uid="{6F6CE021-9EF0-4560-87B2-E75A5C10D198}"/>
    <cellStyle name="Normal 26 2 5 4" xfId="32258" xr:uid="{CEBA419B-0A14-4B0D-9E4A-3EE694D03288}"/>
    <cellStyle name="Normal 26 2 5 5" xfId="32259" xr:uid="{61686315-851A-4673-B211-6E4F220B0675}"/>
    <cellStyle name="Normal 26 2 5 6" xfId="32260" xr:uid="{F6F6C7FE-B2D0-408E-A1D3-ABCD5493BF20}"/>
    <cellStyle name="Normal 26 2 6" xfId="32261" xr:uid="{54DD9F8C-1705-4109-9F5C-66798D978DF6}"/>
    <cellStyle name="Normal 26 2 6 2" xfId="32262" xr:uid="{D23EACE9-381C-426E-AD6D-3222F5720FA4}"/>
    <cellStyle name="Normal 26 2 6 3" xfId="32263" xr:uid="{3124F855-D7E6-4E2E-94F5-FF8E9E6D175C}"/>
    <cellStyle name="Normal 26 2 6 4" xfId="32264" xr:uid="{848C1457-9780-435C-9FFA-6D85DB9F330B}"/>
    <cellStyle name="Normal 26 2 6 5" xfId="32265" xr:uid="{3D92E602-42A1-46EA-8AF2-DAD242E6F1C5}"/>
    <cellStyle name="Normal 26 2 6 6" xfId="32266" xr:uid="{D0078991-9927-406A-B52F-F0DB23CDE383}"/>
    <cellStyle name="Normal 26 2 7" xfId="32267" xr:uid="{1CE40C39-10D4-4ABA-9E8C-7224BBD6B85F}"/>
    <cellStyle name="Normal 26 2 7 2" xfId="32268" xr:uid="{E76067CD-A569-418C-A687-912394273532}"/>
    <cellStyle name="Normal 26 2 7 3" xfId="32269" xr:uid="{87B9F749-F4C4-4023-8E82-EA36480000DC}"/>
    <cellStyle name="Normal 26 2 7 4" xfId="32270" xr:uid="{50E1ECD2-4207-43C1-B08B-4F0A051EDDE4}"/>
    <cellStyle name="Normal 26 2 7 5" xfId="32271" xr:uid="{7D65CA0C-E2C2-4A08-93B9-00E9C8BDB1A3}"/>
    <cellStyle name="Normal 26 2 7 6" xfId="32272" xr:uid="{0C76D1CC-3363-4CB6-8D0B-D3C93938D339}"/>
    <cellStyle name="Normal 26 2 8" xfId="32273" xr:uid="{45F098FB-913F-4346-A5C2-9E99B757B3B3}"/>
    <cellStyle name="Normal 26 2 8 2" xfId="32274" xr:uid="{E7952238-A82E-4745-AA97-9E5B9C29F3FA}"/>
    <cellStyle name="Normal 26 2 8 3" xfId="32275" xr:uid="{CAB8E1FE-656E-42E7-A2AC-CAE64243E8E5}"/>
    <cellStyle name="Normal 26 2 8 4" xfId="32276" xr:uid="{C443EA49-8643-4F5E-90C7-4D2BFC58032C}"/>
    <cellStyle name="Normal 26 2 8 5" xfId="32277" xr:uid="{85C6B1E2-8ACE-447A-B0B3-2EADB70E4D53}"/>
    <cellStyle name="Normal 26 2 8 6" xfId="32278" xr:uid="{F5C95EC2-AC43-4781-826C-E18F0278A538}"/>
    <cellStyle name="Normal 26 2 9" xfId="32279" xr:uid="{6F6695CE-9C06-4E24-8F67-4C0A6CC3F855}"/>
    <cellStyle name="Normal 26 2 9 2" xfId="32280" xr:uid="{7DF8B3B1-2467-4F1D-B560-84993064905D}"/>
    <cellStyle name="Normal 26 2 9 3" xfId="32281" xr:uid="{FCA93A1D-C554-464F-9F22-7A8A90C6DF14}"/>
    <cellStyle name="Normal 26 2 9 4" xfId="32282" xr:uid="{42D6DDB1-1012-482A-BFCA-7399A1870F3A}"/>
    <cellStyle name="Normal 26 2 9 5" xfId="32283" xr:uid="{74DC587D-9C0F-43DC-A8D1-19D6DB8554FF}"/>
    <cellStyle name="Normal 26 2 9 6" xfId="32284" xr:uid="{2C7E081E-C068-4991-BD91-FC61F9A321FC}"/>
    <cellStyle name="Normal 26 20" xfId="32285" xr:uid="{D28EAF54-170C-46D5-A873-E190776AD921}"/>
    <cellStyle name="Normal 26 21" xfId="32286" xr:uid="{68BD5AD6-0E89-4A11-8B5D-4B799245CC2B}"/>
    <cellStyle name="Normal 26 22" xfId="32287" xr:uid="{AF73D3DD-B398-4933-82F9-062FA58C799A}"/>
    <cellStyle name="Normal 26 23" xfId="32288" xr:uid="{1E21740C-654B-4FA3-BFC6-0BD759C0E49F}"/>
    <cellStyle name="Normal 26 3" xfId="32289" xr:uid="{194F601B-3EC0-47D2-8105-D135619918CB}"/>
    <cellStyle name="Normal 26 3 10" xfId="32290" xr:uid="{7BDD1748-D59A-4942-8F58-FFDE76F915BF}"/>
    <cellStyle name="Normal 26 3 10 2" xfId="32291" xr:uid="{8DEC1DC2-FBEC-41F2-9526-2622DE8A1E08}"/>
    <cellStyle name="Normal 26 3 10 3" xfId="32292" xr:uid="{FB149AAD-C463-47B4-88E4-22FF2BF82B05}"/>
    <cellStyle name="Normal 26 3 10 4" xfId="32293" xr:uid="{8C18F3CD-677E-44D1-AEB7-44F415C2A569}"/>
    <cellStyle name="Normal 26 3 10 5" xfId="32294" xr:uid="{9D0E9E81-23E6-4D88-ACA1-C7FF374CECB6}"/>
    <cellStyle name="Normal 26 3 10 6" xfId="32295" xr:uid="{AE4A7545-ABC9-4D94-840F-4357916D026E}"/>
    <cellStyle name="Normal 26 3 11" xfId="32296" xr:uid="{DA699982-95BE-43AE-A236-38EF56750CC5}"/>
    <cellStyle name="Normal 26 3 11 2" xfId="32297" xr:uid="{F1CC3B05-F7F1-470F-80A3-7E838BDC9ECD}"/>
    <cellStyle name="Normal 26 3 11 3" xfId="32298" xr:uid="{188DD771-B836-45F5-9EF2-2B46040FE83B}"/>
    <cellStyle name="Normal 26 3 11 4" xfId="32299" xr:uid="{2B78A79D-54EB-4AF8-8189-64629CFD5694}"/>
    <cellStyle name="Normal 26 3 11 5" xfId="32300" xr:uid="{CF9BB033-A11C-4A01-89BD-A1D8A586A3BF}"/>
    <cellStyle name="Normal 26 3 11 6" xfId="32301" xr:uid="{B5500A0B-4A52-4225-BE61-56F89604BA26}"/>
    <cellStyle name="Normal 26 3 12" xfId="32302" xr:uid="{DE4B1E0A-3DB4-49A8-9367-0F4980D0C57A}"/>
    <cellStyle name="Normal 26 3 12 2" xfId="32303" xr:uid="{F05ED26F-8676-4501-8688-3CA9616D12CE}"/>
    <cellStyle name="Normal 26 3 12 3" xfId="32304" xr:uid="{78CD1950-72FA-4D44-A19D-779EB1A087AE}"/>
    <cellStyle name="Normal 26 3 12 4" xfId="32305" xr:uid="{627B5475-27A3-4974-A62E-DE62041430E9}"/>
    <cellStyle name="Normal 26 3 12 5" xfId="32306" xr:uid="{106DD07F-5CF6-42E2-88F6-FDEDD47E8382}"/>
    <cellStyle name="Normal 26 3 12 6" xfId="32307" xr:uid="{4A9A8EC3-E2BE-4E86-9C7D-5F831D1D3F3C}"/>
    <cellStyle name="Normal 26 3 13" xfId="32308" xr:uid="{4A38AB40-5A9C-4350-8A3A-6FD68FCBED82}"/>
    <cellStyle name="Normal 26 3 13 2" xfId="32309" xr:uid="{79ADC5BE-E711-48CA-908E-10823D626A5D}"/>
    <cellStyle name="Normal 26 3 13 3" xfId="32310" xr:uid="{E4A0ED8C-0987-4905-912A-406D59A0AA2C}"/>
    <cellStyle name="Normal 26 3 13 4" xfId="32311" xr:uid="{D18B9882-E307-4B8F-A1CC-C7C8B2281F03}"/>
    <cellStyle name="Normal 26 3 13 5" xfId="32312" xr:uid="{05A34D94-DE4C-4E4D-BEE9-1FD36EB1C2A8}"/>
    <cellStyle name="Normal 26 3 13 6" xfId="32313" xr:uid="{A086D4BA-4DBC-4E73-BF13-44CAC24E60FF}"/>
    <cellStyle name="Normal 26 3 14" xfId="32314" xr:uid="{13385E6B-FF50-4C7F-9C97-37539A95D97D}"/>
    <cellStyle name="Normal 26 3 15" xfId="32315" xr:uid="{0A5403D8-D2A4-4EDC-8DD2-0BD543B7D7F1}"/>
    <cellStyle name="Normal 26 3 16" xfId="32316" xr:uid="{00E3B527-07FB-450D-A95B-FAF36147B0D3}"/>
    <cellStyle name="Normal 26 3 17" xfId="32317" xr:uid="{D9E35489-9762-4066-A41A-99C3D3CEFBC3}"/>
    <cellStyle name="Normal 26 3 18" xfId="32318" xr:uid="{AF458B11-EFD2-4F0F-9B1C-09F8614CFE30}"/>
    <cellStyle name="Normal 26 3 2" xfId="32319" xr:uid="{D9BE27DB-37CD-4932-B4B4-774A65765464}"/>
    <cellStyle name="Normal 26 3 2 2" xfId="32320" xr:uid="{E1941233-A204-47DF-8445-96347DC41D71}"/>
    <cellStyle name="Normal 26 3 2 3" xfId="32321" xr:uid="{EC4F8445-4F58-4BBE-9E78-59A2E853ECB2}"/>
    <cellStyle name="Normal 26 3 2 4" xfId="32322" xr:uid="{8CF70978-33FF-4419-88D5-D0DE84E9C49F}"/>
    <cellStyle name="Normal 26 3 2 5" xfId="32323" xr:uid="{994AD41F-3E39-44E4-9F98-F1EBBFD04C5F}"/>
    <cellStyle name="Normal 26 3 2 6" xfId="32324" xr:uid="{AEC28505-46F5-44F7-8A43-EF113AEEC943}"/>
    <cellStyle name="Normal 26 3 3" xfId="32325" xr:uid="{CB02EE14-06AA-49DE-BBF9-DC49F37C508D}"/>
    <cellStyle name="Normal 26 3 3 2" xfId="32326" xr:uid="{7E2CB8DF-2A69-4447-94C1-C427261897AD}"/>
    <cellStyle name="Normal 26 3 3 3" xfId="32327" xr:uid="{CF416453-4EA2-4E97-B7CE-0977FFF4EF3D}"/>
    <cellStyle name="Normal 26 3 3 4" xfId="32328" xr:uid="{4DC2EE2B-10BB-496B-8797-70BEC2544C35}"/>
    <cellStyle name="Normal 26 3 3 5" xfId="32329" xr:uid="{056E085A-CB97-41DD-A9A7-94C624A209ED}"/>
    <cellStyle name="Normal 26 3 3 6" xfId="32330" xr:uid="{DA4DBC98-6A5A-4738-998B-F3EADD7A9A58}"/>
    <cellStyle name="Normal 26 3 4" xfId="32331" xr:uid="{C11259A0-7659-4E2D-9183-0D41298F11A8}"/>
    <cellStyle name="Normal 26 3 4 2" xfId="32332" xr:uid="{C458B7E4-E799-40D2-8A99-27258833F69F}"/>
    <cellStyle name="Normal 26 3 4 3" xfId="32333" xr:uid="{F8BEC7CA-3A6F-4CB0-A58E-D8B4E3774526}"/>
    <cellStyle name="Normal 26 3 4 4" xfId="32334" xr:uid="{A89C78C5-3947-456C-96F0-3DEB912A8F52}"/>
    <cellStyle name="Normal 26 3 4 5" xfId="32335" xr:uid="{61E05BBA-7455-4E3C-8894-BB41B02932A5}"/>
    <cellStyle name="Normal 26 3 4 6" xfId="32336" xr:uid="{AE1B8891-2F7C-4C88-ACA9-C8EC7C595294}"/>
    <cellStyle name="Normal 26 3 5" xfId="32337" xr:uid="{4CF3DE67-8272-4EF9-876F-6E1F611FAB57}"/>
    <cellStyle name="Normal 26 3 5 2" xfId="32338" xr:uid="{BC9120E9-9530-4B71-8B5D-37E7D3775AF9}"/>
    <cellStyle name="Normal 26 3 5 3" xfId="32339" xr:uid="{58DC42AE-EA5F-4BFD-8985-B1435F2F493C}"/>
    <cellStyle name="Normal 26 3 5 4" xfId="32340" xr:uid="{CD6E3339-73B8-4961-8721-6E7E4CD0A23F}"/>
    <cellStyle name="Normal 26 3 5 5" xfId="32341" xr:uid="{D3F81057-9DFE-4344-B94D-8D3EA386E543}"/>
    <cellStyle name="Normal 26 3 5 6" xfId="32342" xr:uid="{D233FFE7-5085-4126-BFDA-0DD459AF01F1}"/>
    <cellStyle name="Normal 26 3 6" xfId="32343" xr:uid="{5E1D9E45-CF47-464D-8E3B-C0D6B5139E98}"/>
    <cellStyle name="Normal 26 3 6 2" xfId="32344" xr:uid="{CEF99846-C25E-44E2-BA74-9566041E6C54}"/>
    <cellStyle name="Normal 26 3 6 3" xfId="32345" xr:uid="{552EA4BD-EBBB-4415-B8F7-A4406289E6EA}"/>
    <cellStyle name="Normal 26 3 6 4" xfId="32346" xr:uid="{4227D672-8DBD-4737-87BA-2C2BAD539855}"/>
    <cellStyle name="Normal 26 3 6 5" xfId="32347" xr:uid="{7D0EAAE4-EDD7-41DB-9B0C-BB5B72E65690}"/>
    <cellStyle name="Normal 26 3 6 6" xfId="32348" xr:uid="{60CBFA39-36C2-4B4E-A271-C045F7F0424E}"/>
    <cellStyle name="Normal 26 3 7" xfId="32349" xr:uid="{4C236937-F85C-4ACB-A90A-F9937B5F5C90}"/>
    <cellStyle name="Normal 26 3 7 2" xfId="32350" xr:uid="{B2B7E038-377D-4DBE-804A-211EF991D616}"/>
    <cellStyle name="Normal 26 3 7 3" xfId="32351" xr:uid="{51CEBD79-6DCE-4031-930C-A6D0934D5DE4}"/>
    <cellStyle name="Normal 26 3 7 4" xfId="32352" xr:uid="{35FAB85C-61AF-4C43-A289-1B5D0B7C0989}"/>
    <cellStyle name="Normal 26 3 7 5" xfId="32353" xr:uid="{BFEBAE2A-CDC7-461C-B279-3F37BE0C57AD}"/>
    <cellStyle name="Normal 26 3 7 6" xfId="32354" xr:uid="{D72DD6E1-F956-4DE7-BF00-03D6C2B8CBFF}"/>
    <cellStyle name="Normal 26 3 8" xfId="32355" xr:uid="{90C5EE77-D17E-4BEC-AEB2-B70A6AC44E38}"/>
    <cellStyle name="Normal 26 3 8 2" xfId="32356" xr:uid="{1CA94843-068A-4FE8-BC62-92BD6704ECF0}"/>
    <cellStyle name="Normal 26 3 8 3" xfId="32357" xr:uid="{D30A9628-F7CE-46D5-A8D1-452C2F822B00}"/>
    <cellStyle name="Normal 26 3 8 4" xfId="32358" xr:uid="{77221CC1-85A5-4040-893F-18EA869076CE}"/>
    <cellStyle name="Normal 26 3 8 5" xfId="32359" xr:uid="{56855D78-FEFD-424F-8D01-9CF6104736D6}"/>
    <cellStyle name="Normal 26 3 8 6" xfId="32360" xr:uid="{D6FC1BC7-075D-4EAB-9960-063A44154AEA}"/>
    <cellStyle name="Normal 26 3 9" xfId="32361" xr:uid="{976A25F9-73D3-48E7-88EE-7A343BDD20A0}"/>
    <cellStyle name="Normal 26 3 9 2" xfId="32362" xr:uid="{2F5994CA-E82E-418F-8607-45027889445F}"/>
    <cellStyle name="Normal 26 3 9 3" xfId="32363" xr:uid="{24616C40-54B7-4399-B0F3-85D0B965098A}"/>
    <cellStyle name="Normal 26 3 9 4" xfId="32364" xr:uid="{B06BFE24-2B00-4CB7-8833-0B2424DBBCF4}"/>
    <cellStyle name="Normal 26 3 9 5" xfId="32365" xr:uid="{B5789425-ABE2-46BD-8B6E-CE8987EC8647}"/>
    <cellStyle name="Normal 26 3 9 6" xfId="32366" xr:uid="{3E6C2D93-CE0B-4CF3-AE34-81E51DA9C7B6}"/>
    <cellStyle name="Normal 26 4" xfId="32367" xr:uid="{3300AFF8-217F-47F2-B598-11EB81D648AE}"/>
    <cellStyle name="Normal 26 4 10" xfId="32368" xr:uid="{CC3C8AC6-4758-40FC-948B-5C4269ED19A1}"/>
    <cellStyle name="Normal 26 4 10 2" xfId="32369" xr:uid="{FE0F4D71-5139-412E-B60C-0F49A5D3F63F}"/>
    <cellStyle name="Normal 26 4 10 3" xfId="32370" xr:uid="{04487134-BD00-48F6-BE24-0DC8CEFE9BBF}"/>
    <cellStyle name="Normal 26 4 10 4" xfId="32371" xr:uid="{267B055C-8759-440F-8118-5B5178495642}"/>
    <cellStyle name="Normal 26 4 10 5" xfId="32372" xr:uid="{B9C29D11-2009-438A-B857-977B98476CD2}"/>
    <cellStyle name="Normal 26 4 10 6" xfId="32373" xr:uid="{99F4C913-C0AD-476F-BC8A-63B242A05B31}"/>
    <cellStyle name="Normal 26 4 11" xfId="32374" xr:uid="{094DE255-6D94-4D5A-BD56-3DD67545A9C1}"/>
    <cellStyle name="Normal 26 4 11 2" xfId="32375" xr:uid="{46112C57-EFC4-40F9-A97A-00E5461B5918}"/>
    <cellStyle name="Normal 26 4 11 3" xfId="32376" xr:uid="{52297105-3F0F-482C-A92A-FD2A906AB933}"/>
    <cellStyle name="Normal 26 4 11 4" xfId="32377" xr:uid="{186B2DDC-870F-442A-B12C-B0C3144AC63A}"/>
    <cellStyle name="Normal 26 4 11 5" xfId="32378" xr:uid="{FA7347B3-F45A-4D4D-9EE7-2EE9517AB6F0}"/>
    <cellStyle name="Normal 26 4 11 6" xfId="32379" xr:uid="{2C9ADE9B-2D2D-4D42-B67F-3FC2225FF50C}"/>
    <cellStyle name="Normal 26 4 12" xfId="32380" xr:uid="{3B4DE4D0-21F5-4AE8-8B0B-65BF8C7D0912}"/>
    <cellStyle name="Normal 26 4 12 2" xfId="32381" xr:uid="{2DE9D423-8AC3-4296-8E69-70BF01BE43F3}"/>
    <cellStyle name="Normal 26 4 12 3" xfId="32382" xr:uid="{D9AAA686-4B1D-45B5-85E6-5946512A7C6F}"/>
    <cellStyle name="Normal 26 4 12 4" xfId="32383" xr:uid="{0CDF6631-6AE0-4F5A-AF2A-EFAD18F67D0B}"/>
    <cellStyle name="Normal 26 4 12 5" xfId="32384" xr:uid="{4CE827B6-06B4-462C-961B-E7C52541D09F}"/>
    <cellStyle name="Normal 26 4 12 6" xfId="32385" xr:uid="{C421A37C-A5D4-423F-BFF4-C6269771AFDF}"/>
    <cellStyle name="Normal 26 4 13" xfId="32386" xr:uid="{B903B251-1FE8-4C17-A3AF-E42395C3A570}"/>
    <cellStyle name="Normal 26 4 13 2" xfId="32387" xr:uid="{665ED19F-35C8-4E47-8597-B88829B20BFB}"/>
    <cellStyle name="Normal 26 4 13 3" xfId="32388" xr:uid="{39E6BC05-6B0B-471F-88AD-17F724AC291B}"/>
    <cellStyle name="Normal 26 4 13 4" xfId="32389" xr:uid="{164076B1-5585-4A66-B618-2FE762DA5096}"/>
    <cellStyle name="Normal 26 4 13 5" xfId="32390" xr:uid="{F24AC509-21D8-42A9-9047-A419C3B7E8AE}"/>
    <cellStyle name="Normal 26 4 13 6" xfId="32391" xr:uid="{52F36B87-9484-4D06-BC7C-8BA0C2C3AE0A}"/>
    <cellStyle name="Normal 26 4 14" xfId="32392" xr:uid="{81475162-A6A6-4A62-87F8-26F3865A0AC2}"/>
    <cellStyle name="Normal 26 4 15" xfId="32393" xr:uid="{42A39868-EA7B-4399-8DC2-7786B99A4083}"/>
    <cellStyle name="Normal 26 4 16" xfId="32394" xr:uid="{25FCEDED-8A6E-4D17-9D7B-B71CAB513BDA}"/>
    <cellStyle name="Normal 26 4 17" xfId="32395" xr:uid="{A2D4C7E4-6284-4417-81B1-9720E2E00C59}"/>
    <cellStyle name="Normal 26 4 18" xfId="32396" xr:uid="{47388841-BCFC-44B4-B043-B1F378EDAC41}"/>
    <cellStyle name="Normal 26 4 2" xfId="32397" xr:uid="{1F7E0F1B-09AE-4450-86E5-E27DB1AF6644}"/>
    <cellStyle name="Normal 26 4 2 2" xfId="32398" xr:uid="{841DAF5A-3683-48B6-AD43-5D09CB0D728E}"/>
    <cellStyle name="Normal 26 4 2 3" xfId="32399" xr:uid="{77055772-FC35-4BA7-B258-E65CDFA72BD1}"/>
    <cellStyle name="Normal 26 4 2 4" xfId="32400" xr:uid="{0ECB144D-9FBF-4385-B950-C522688F356E}"/>
    <cellStyle name="Normal 26 4 2 5" xfId="32401" xr:uid="{19E60BDC-AC52-4A9C-B314-AED245FF7591}"/>
    <cellStyle name="Normal 26 4 2 6" xfId="32402" xr:uid="{80583961-AE43-430A-8A92-A4E0FEF92746}"/>
    <cellStyle name="Normal 26 4 3" xfId="32403" xr:uid="{5796C7A1-3B60-4D81-8879-0FB3DF0C6A84}"/>
    <cellStyle name="Normal 26 4 3 2" xfId="32404" xr:uid="{CF961702-2865-438C-9447-E362317C82CF}"/>
    <cellStyle name="Normal 26 4 3 3" xfId="32405" xr:uid="{DB93BB0B-68C6-4899-BD1F-305FFBC2903E}"/>
    <cellStyle name="Normal 26 4 3 4" xfId="32406" xr:uid="{F9B0D111-DFBC-437B-A933-36E30ABA410B}"/>
    <cellStyle name="Normal 26 4 3 5" xfId="32407" xr:uid="{7136C382-FFCD-47F9-9A19-1458FDBBA6AA}"/>
    <cellStyle name="Normal 26 4 3 6" xfId="32408" xr:uid="{8B4A9AB1-2692-4ADA-81A1-201608E892FC}"/>
    <cellStyle name="Normal 26 4 4" xfId="32409" xr:uid="{21660688-E207-4949-8A3A-7516B3F794E3}"/>
    <cellStyle name="Normal 26 4 4 2" xfId="32410" xr:uid="{7D6211C9-D54E-436C-BD48-F9C1622BBE6A}"/>
    <cellStyle name="Normal 26 4 4 3" xfId="32411" xr:uid="{1FB321D3-D18C-4819-8F26-653750C79418}"/>
    <cellStyle name="Normal 26 4 4 4" xfId="32412" xr:uid="{945D38E1-4CDD-4BEA-9AF8-25C6EFF69A04}"/>
    <cellStyle name="Normal 26 4 4 5" xfId="32413" xr:uid="{C590C474-1A8C-49CD-BD17-C8DBE292F0B8}"/>
    <cellStyle name="Normal 26 4 4 6" xfId="32414" xr:uid="{3EF4D43D-5B3B-4F6F-B967-C0A58F6C5A40}"/>
    <cellStyle name="Normal 26 4 5" xfId="32415" xr:uid="{7177D04B-87F1-4501-8D5A-958E403A3CD8}"/>
    <cellStyle name="Normal 26 4 5 2" xfId="32416" xr:uid="{F74FCE6C-A2F1-40E1-B960-EED63744BD80}"/>
    <cellStyle name="Normal 26 4 5 3" xfId="32417" xr:uid="{C518FFBC-EBD1-43A4-B200-D759FE73724A}"/>
    <cellStyle name="Normal 26 4 5 4" xfId="32418" xr:uid="{ACB963A0-4CD3-49FB-ACBA-FC3965D3EFEE}"/>
    <cellStyle name="Normal 26 4 5 5" xfId="32419" xr:uid="{D72918B4-5B34-4E6B-BB82-9489D426C2CE}"/>
    <cellStyle name="Normal 26 4 5 6" xfId="32420" xr:uid="{AA474ED9-6C4B-414A-A6E7-338DC9882F76}"/>
    <cellStyle name="Normal 26 4 6" xfId="32421" xr:uid="{499A94F3-18BC-4709-8A3B-B2157CCB1019}"/>
    <cellStyle name="Normal 26 4 6 2" xfId="32422" xr:uid="{949E8E84-2E9C-4A72-A232-7058E96597F4}"/>
    <cellStyle name="Normal 26 4 6 3" xfId="32423" xr:uid="{5A42769C-17EB-4279-965E-B1F6DDDE7FCD}"/>
    <cellStyle name="Normal 26 4 6 4" xfId="32424" xr:uid="{213AFA22-444F-4DFD-A50E-C03A413FD58E}"/>
    <cellStyle name="Normal 26 4 6 5" xfId="32425" xr:uid="{0AC63D1E-47CC-471A-A18D-D5E28A0BE04C}"/>
    <cellStyle name="Normal 26 4 6 6" xfId="32426" xr:uid="{3E40BA97-4DAF-4E73-BA9E-AB056A7E4ECD}"/>
    <cellStyle name="Normal 26 4 7" xfId="32427" xr:uid="{1CF43950-B4D3-49EE-A9FC-B2B47E5BE1B5}"/>
    <cellStyle name="Normal 26 4 7 2" xfId="32428" xr:uid="{16EF4238-02B2-4B4F-892D-FE647718516C}"/>
    <cellStyle name="Normal 26 4 7 3" xfId="32429" xr:uid="{560CDA09-62C2-43B5-BEBF-11050DA6D544}"/>
    <cellStyle name="Normal 26 4 7 4" xfId="32430" xr:uid="{91FB97BF-DBAF-41F4-800E-C7F704C1075E}"/>
    <cellStyle name="Normal 26 4 7 5" xfId="32431" xr:uid="{97C02F34-B4B0-4C4A-99E9-FE19ED83062F}"/>
    <cellStyle name="Normal 26 4 7 6" xfId="32432" xr:uid="{4033301B-8B8B-4528-BEBC-4439F4B05C30}"/>
    <cellStyle name="Normal 26 4 8" xfId="32433" xr:uid="{D6461FFA-7C37-4054-B395-0727C9FC488F}"/>
    <cellStyle name="Normal 26 4 8 2" xfId="32434" xr:uid="{E842632C-C5D8-4D3A-8C56-6D92CB2DF47E}"/>
    <cellStyle name="Normal 26 4 8 3" xfId="32435" xr:uid="{C7B0AE8B-A022-413F-99E2-B916B492D0D0}"/>
    <cellStyle name="Normal 26 4 8 4" xfId="32436" xr:uid="{B2A94782-43B8-4470-B7D7-97B7DB4473EC}"/>
    <cellStyle name="Normal 26 4 8 5" xfId="32437" xr:uid="{2FB396EA-9A0E-41DD-86AC-C3A158C08B52}"/>
    <cellStyle name="Normal 26 4 8 6" xfId="32438" xr:uid="{F18F00F8-C163-42C2-970F-D44306539516}"/>
    <cellStyle name="Normal 26 4 9" xfId="32439" xr:uid="{CAAA5E44-13F1-4A40-AE40-36B1BB21FF72}"/>
    <cellStyle name="Normal 26 4 9 2" xfId="32440" xr:uid="{84C3BBD5-F460-4E57-8556-C163CA0ED690}"/>
    <cellStyle name="Normal 26 4 9 3" xfId="32441" xr:uid="{443DC639-0CB2-43B1-A58F-6E28FD25C9B6}"/>
    <cellStyle name="Normal 26 4 9 4" xfId="32442" xr:uid="{55B0F9DD-0F12-4BBD-8DE0-D4F6E34CF72B}"/>
    <cellStyle name="Normal 26 4 9 5" xfId="32443" xr:uid="{30F7FCE5-6966-45FA-9BB3-E11D81FC3638}"/>
    <cellStyle name="Normal 26 4 9 6" xfId="32444" xr:uid="{3558D1F1-CD1A-40EB-961B-97A6F7A86BE8}"/>
    <cellStyle name="Normal 26 5" xfId="32445" xr:uid="{D0841610-7849-4698-9B1A-9C134963D660}"/>
    <cellStyle name="Normal 26 5 10" xfId="32446" xr:uid="{038789EF-5221-4036-9D41-BA8D94F73F1B}"/>
    <cellStyle name="Normal 26 5 10 2" xfId="32447" xr:uid="{7B90FEDF-2693-40C7-9533-8B9F178356DC}"/>
    <cellStyle name="Normal 26 5 10 3" xfId="32448" xr:uid="{8C53AFE7-B055-4EE1-AEA8-7C106104BA48}"/>
    <cellStyle name="Normal 26 5 10 4" xfId="32449" xr:uid="{A64C921A-EE2B-461C-9AF6-104D135E017D}"/>
    <cellStyle name="Normal 26 5 10 5" xfId="32450" xr:uid="{9678CED6-6A0D-4CDD-870A-4D2F108CF4BA}"/>
    <cellStyle name="Normal 26 5 10 6" xfId="32451" xr:uid="{C19CB6B3-ABA5-45B2-A8F2-A675849AAB0E}"/>
    <cellStyle name="Normal 26 5 11" xfId="32452" xr:uid="{64DC8962-DF57-4DA0-A575-C5EAE5D06E80}"/>
    <cellStyle name="Normal 26 5 11 2" xfId="32453" xr:uid="{547D49AA-32C4-46CC-A118-9BA39C3B2810}"/>
    <cellStyle name="Normal 26 5 11 3" xfId="32454" xr:uid="{90605F20-4660-4C04-BA5C-CFAD1477B090}"/>
    <cellStyle name="Normal 26 5 11 4" xfId="32455" xr:uid="{7791997D-3FC9-45C9-B464-F7AEF39E0711}"/>
    <cellStyle name="Normal 26 5 11 5" xfId="32456" xr:uid="{5DFDEED9-34E4-401D-AFA2-3C180CBC1A71}"/>
    <cellStyle name="Normal 26 5 11 6" xfId="32457" xr:uid="{BEC48341-C181-47CE-9974-F5E42BE1588A}"/>
    <cellStyle name="Normal 26 5 12" xfId="32458" xr:uid="{720B9CCB-E916-4700-B923-111C06671EDA}"/>
    <cellStyle name="Normal 26 5 12 2" xfId="32459" xr:uid="{B6578219-DF9C-445E-AC66-1F48C5933440}"/>
    <cellStyle name="Normal 26 5 12 3" xfId="32460" xr:uid="{9631EFFE-E0BD-487A-A2DB-C36736FF264F}"/>
    <cellStyle name="Normal 26 5 12 4" xfId="32461" xr:uid="{D469F685-6C46-4371-9349-D3D67DC93052}"/>
    <cellStyle name="Normal 26 5 12 5" xfId="32462" xr:uid="{2C122A48-CA64-4E2C-9CEA-374F621286BD}"/>
    <cellStyle name="Normal 26 5 12 6" xfId="32463" xr:uid="{5B233548-CFFD-477E-AAB4-F078927467E9}"/>
    <cellStyle name="Normal 26 5 13" xfId="32464" xr:uid="{1F511E70-AF08-4BFA-A6CD-0743F3B310B3}"/>
    <cellStyle name="Normal 26 5 13 2" xfId="32465" xr:uid="{D207A4C0-22A7-46FE-BA0E-5B29660142B0}"/>
    <cellStyle name="Normal 26 5 13 3" xfId="32466" xr:uid="{B4882FD8-B360-47C0-9926-D5B038981F1D}"/>
    <cellStyle name="Normal 26 5 13 4" xfId="32467" xr:uid="{67863ED3-B3AB-4CA3-9DAD-A52329D19218}"/>
    <cellStyle name="Normal 26 5 13 5" xfId="32468" xr:uid="{D1386BB2-9FE6-4795-AD6A-AF2689FDB862}"/>
    <cellStyle name="Normal 26 5 13 6" xfId="32469" xr:uid="{C79BD1FC-1248-4C8C-A70D-1E3C539C77A3}"/>
    <cellStyle name="Normal 26 5 14" xfId="32470" xr:uid="{77DB933C-6408-4266-B895-19E190AC09DE}"/>
    <cellStyle name="Normal 26 5 15" xfId="32471" xr:uid="{CEB85390-6BC5-4EF0-BB1C-2C159C532CA2}"/>
    <cellStyle name="Normal 26 5 16" xfId="32472" xr:uid="{40E80AFA-BCFE-42A9-9E06-7C1F4DA38BF4}"/>
    <cellStyle name="Normal 26 5 17" xfId="32473" xr:uid="{3D7B7D21-D977-4DB6-B312-C958286517CB}"/>
    <cellStyle name="Normal 26 5 18" xfId="32474" xr:uid="{EDBD7250-3D87-4AE8-9279-B36359B34EEC}"/>
    <cellStyle name="Normal 26 5 2" xfId="32475" xr:uid="{029509A5-E0AB-4E39-A7F9-5162AD561258}"/>
    <cellStyle name="Normal 26 5 2 2" xfId="32476" xr:uid="{DF2FDDC0-9E32-4AD1-9D65-2312CB941B72}"/>
    <cellStyle name="Normal 26 5 2 3" xfId="32477" xr:uid="{5FBB04EB-F385-42B6-B6E7-35C46FB5874E}"/>
    <cellStyle name="Normal 26 5 2 4" xfId="32478" xr:uid="{302B5A19-41DB-4A8B-B714-7E5AC393ADF9}"/>
    <cellStyle name="Normal 26 5 2 5" xfId="32479" xr:uid="{7D478145-0F99-4430-9F88-AD60A2CA5113}"/>
    <cellStyle name="Normal 26 5 2 6" xfId="32480" xr:uid="{F49403FA-508E-45A5-819D-B44BD48E1C77}"/>
    <cellStyle name="Normal 26 5 3" xfId="32481" xr:uid="{EF1DBDBC-3252-4664-B12F-0C91B1A377E0}"/>
    <cellStyle name="Normal 26 5 3 2" xfId="32482" xr:uid="{FA7B4368-2A47-4E32-B754-2F3E538BB33A}"/>
    <cellStyle name="Normal 26 5 3 3" xfId="32483" xr:uid="{58C477C2-4B52-42DF-86B3-FD64EAB6748C}"/>
    <cellStyle name="Normal 26 5 3 4" xfId="32484" xr:uid="{5CF8FE56-FECA-4F45-B756-058F9EBC6BAC}"/>
    <cellStyle name="Normal 26 5 3 5" xfId="32485" xr:uid="{BF114917-3124-4844-9DB5-D880627C46A7}"/>
    <cellStyle name="Normal 26 5 3 6" xfId="32486" xr:uid="{F77131E4-96E9-4975-9D3F-D717D06C5480}"/>
    <cellStyle name="Normal 26 5 4" xfId="32487" xr:uid="{7D3A837E-F6CB-4FEE-80F6-956C9A78E948}"/>
    <cellStyle name="Normal 26 5 4 2" xfId="32488" xr:uid="{023BFDC9-0FE5-4CDB-8746-88BA625D6E01}"/>
    <cellStyle name="Normal 26 5 4 3" xfId="32489" xr:uid="{B0BE8945-9D20-4730-832A-68EDCBEB9709}"/>
    <cellStyle name="Normal 26 5 4 4" xfId="32490" xr:uid="{F4183D34-E098-4627-B74C-AB63FEBB008D}"/>
    <cellStyle name="Normal 26 5 4 5" xfId="32491" xr:uid="{6CA1CA2E-D08F-49B7-802D-F4247FB8CDF6}"/>
    <cellStyle name="Normal 26 5 4 6" xfId="32492" xr:uid="{F9B34DA3-F9E4-4F66-953B-E56584F575D7}"/>
    <cellStyle name="Normal 26 5 5" xfId="32493" xr:uid="{1673205B-5F3B-49B1-BC79-301F67488C85}"/>
    <cellStyle name="Normal 26 5 5 2" xfId="32494" xr:uid="{E6A77877-E6AD-4F29-8306-85A1EB63163E}"/>
    <cellStyle name="Normal 26 5 5 3" xfId="32495" xr:uid="{FB0C3FFB-AD8A-4007-A6EC-AC2D7944767D}"/>
    <cellStyle name="Normal 26 5 5 4" xfId="32496" xr:uid="{2AF74D7A-BFEE-43A8-B439-415E8D8587AC}"/>
    <cellStyle name="Normal 26 5 5 5" xfId="32497" xr:uid="{48268ED6-BE64-4BAD-B364-A05CE060862B}"/>
    <cellStyle name="Normal 26 5 5 6" xfId="32498" xr:uid="{DD422CF9-55E0-4A57-89D4-461A69A3DEA1}"/>
    <cellStyle name="Normal 26 5 6" xfId="32499" xr:uid="{BF14DCE7-3ABE-43A8-AB28-6AAF2A206978}"/>
    <cellStyle name="Normal 26 5 6 2" xfId="32500" xr:uid="{A2918114-2FB3-44A8-A16C-506AC810B895}"/>
    <cellStyle name="Normal 26 5 6 3" xfId="32501" xr:uid="{2A18ABCD-FFE8-4232-9976-E7C2AC5FBB71}"/>
    <cellStyle name="Normal 26 5 6 4" xfId="32502" xr:uid="{7F683582-43A3-43C4-BFCE-2B9448A22C32}"/>
    <cellStyle name="Normal 26 5 6 5" xfId="32503" xr:uid="{DC231671-2B0A-43FD-8B6B-D78E779A2EC5}"/>
    <cellStyle name="Normal 26 5 6 6" xfId="32504" xr:uid="{7027ED9A-9E44-4D7C-8106-F0B9E6B60E99}"/>
    <cellStyle name="Normal 26 5 7" xfId="32505" xr:uid="{9D0AE2F1-462B-4054-ADBE-91E985BC7181}"/>
    <cellStyle name="Normal 26 5 7 2" xfId="32506" xr:uid="{7E812F4E-23BF-4ED3-B796-FA76880DF067}"/>
    <cellStyle name="Normal 26 5 7 3" xfId="32507" xr:uid="{D99AD21B-2F12-4D90-8BC8-FFED1813BBDC}"/>
    <cellStyle name="Normal 26 5 7 4" xfId="32508" xr:uid="{85B2C692-FCC7-459C-A632-741E5C72D9A0}"/>
    <cellStyle name="Normal 26 5 7 5" xfId="32509" xr:uid="{2EDBAC76-5DFD-4BFA-A82F-11F961781308}"/>
    <cellStyle name="Normal 26 5 7 6" xfId="32510" xr:uid="{17B48394-4577-4894-A8F9-26DC20748506}"/>
    <cellStyle name="Normal 26 5 8" xfId="32511" xr:uid="{7DDEDC7A-A9EA-4209-98D6-FB0839A42D2A}"/>
    <cellStyle name="Normal 26 5 8 2" xfId="32512" xr:uid="{B3068E3B-5B78-4A14-91B2-E70242A76BC9}"/>
    <cellStyle name="Normal 26 5 8 3" xfId="32513" xr:uid="{72EFA8CB-0A02-4A80-88CE-1EAE70FCCE70}"/>
    <cellStyle name="Normal 26 5 8 4" xfId="32514" xr:uid="{F6E6D64C-33B8-402A-981E-782771E7CC31}"/>
    <cellStyle name="Normal 26 5 8 5" xfId="32515" xr:uid="{255E1E56-C71A-46C3-9E85-C044C5D92371}"/>
    <cellStyle name="Normal 26 5 8 6" xfId="32516" xr:uid="{56ADB137-5DB6-4FC8-9A00-B64045A58FFF}"/>
    <cellStyle name="Normal 26 5 9" xfId="32517" xr:uid="{54258BD4-CDAC-435A-9DEC-A556BFBB9583}"/>
    <cellStyle name="Normal 26 5 9 2" xfId="32518" xr:uid="{BDAD5581-0890-4DEE-96D5-2B44C2DFDBFC}"/>
    <cellStyle name="Normal 26 5 9 3" xfId="32519" xr:uid="{86010E7B-0706-4725-A958-0CB59812DEA7}"/>
    <cellStyle name="Normal 26 5 9 4" xfId="32520" xr:uid="{848B2BAB-9786-46AC-9701-3A84910A81E0}"/>
    <cellStyle name="Normal 26 5 9 5" xfId="32521" xr:uid="{0EF80B05-CEF6-4DAA-BCAD-4F395433AAAB}"/>
    <cellStyle name="Normal 26 5 9 6" xfId="32522" xr:uid="{2D05F694-9C3F-40CC-AB86-FC74AB22BCFD}"/>
    <cellStyle name="Normal 26 6" xfId="32523" xr:uid="{6D1A4FA5-EDF1-47D1-8C3C-D37DA625B2A0}"/>
    <cellStyle name="Normal 26 6 10" xfId="32524" xr:uid="{7747B20F-631A-4E83-BA89-A66A4CD7E207}"/>
    <cellStyle name="Normal 26 6 10 2" xfId="32525" xr:uid="{C253FB2D-63C5-44FB-B3E2-B667854FB49F}"/>
    <cellStyle name="Normal 26 6 10 3" xfId="32526" xr:uid="{D1414D7F-0524-46D0-B992-2332DB581662}"/>
    <cellStyle name="Normal 26 6 10 4" xfId="32527" xr:uid="{9AF86098-5E90-4D72-8006-EAD3A7DF8F94}"/>
    <cellStyle name="Normal 26 6 10 5" xfId="32528" xr:uid="{E93C4A55-DB95-4D69-A954-581C73B4C88B}"/>
    <cellStyle name="Normal 26 6 10 6" xfId="32529" xr:uid="{798B1AD6-4C77-44E7-A6DA-4E3011237EA1}"/>
    <cellStyle name="Normal 26 6 11" xfId="32530" xr:uid="{50AFEA30-54FF-415C-A9B7-6CF1E29647E5}"/>
    <cellStyle name="Normal 26 6 11 2" xfId="32531" xr:uid="{8C2016C7-C140-4F84-8B67-409B2DE6BA26}"/>
    <cellStyle name="Normal 26 6 11 3" xfId="32532" xr:uid="{14481182-F6D7-4E0D-809D-F17F980C81E5}"/>
    <cellStyle name="Normal 26 6 11 4" xfId="32533" xr:uid="{B595A04E-162C-4E7B-A411-D5889EB3206D}"/>
    <cellStyle name="Normal 26 6 11 5" xfId="32534" xr:uid="{CBD6AA83-60BD-4B67-84D7-7AD45EB480FD}"/>
    <cellStyle name="Normal 26 6 11 6" xfId="32535" xr:uid="{3D8AD723-7FD5-4139-AF92-AE34E667A48C}"/>
    <cellStyle name="Normal 26 6 12" xfId="32536" xr:uid="{77599964-FA17-40E9-A239-CE51DB71260A}"/>
    <cellStyle name="Normal 26 6 12 2" xfId="32537" xr:uid="{7D2FE9BB-4F17-4E11-A4B4-8DDCE3B26CD3}"/>
    <cellStyle name="Normal 26 6 12 3" xfId="32538" xr:uid="{39C604AC-77EB-428A-A90A-01871FE3ABDC}"/>
    <cellStyle name="Normal 26 6 12 4" xfId="32539" xr:uid="{1714DC4B-2B57-4457-87F3-2D4155024F74}"/>
    <cellStyle name="Normal 26 6 12 5" xfId="32540" xr:uid="{373FBAF4-85BB-40FF-AC91-9D3691A0ED98}"/>
    <cellStyle name="Normal 26 6 12 6" xfId="32541" xr:uid="{C217F623-D613-4C3D-AC29-3B0466BB5DFE}"/>
    <cellStyle name="Normal 26 6 13" xfId="32542" xr:uid="{4D4CEE7C-E91B-4D51-A87B-67016622A8AC}"/>
    <cellStyle name="Normal 26 6 13 2" xfId="32543" xr:uid="{F7F37BDC-BAF6-4892-B61E-DD9DEAF8696C}"/>
    <cellStyle name="Normal 26 6 13 3" xfId="32544" xr:uid="{9EAA6B5F-28C4-4FAA-8FE0-14E8EEB6F5C1}"/>
    <cellStyle name="Normal 26 6 13 4" xfId="32545" xr:uid="{4AC30B82-758D-4490-AFD0-7F3D3874690E}"/>
    <cellStyle name="Normal 26 6 13 5" xfId="32546" xr:uid="{E7F9FEF2-4411-4C95-BC28-02945AA0E4E6}"/>
    <cellStyle name="Normal 26 6 13 6" xfId="32547" xr:uid="{8B24C22B-BD39-4822-883E-1EFCCF300168}"/>
    <cellStyle name="Normal 26 6 14" xfId="32548" xr:uid="{F8ACE68D-42B2-4AA7-8664-DF0EDBD4CF36}"/>
    <cellStyle name="Normal 26 6 15" xfId="32549" xr:uid="{8B944CA9-FC7B-432B-812F-B164558215DE}"/>
    <cellStyle name="Normal 26 6 16" xfId="32550" xr:uid="{C35E9372-EC5C-4136-9836-04FA4A2CAAB0}"/>
    <cellStyle name="Normal 26 6 17" xfId="32551" xr:uid="{C651615F-F076-4A45-B10E-E1D9A3208C3B}"/>
    <cellStyle name="Normal 26 6 18" xfId="32552" xr:uid="{4E81EF3A-D09F-4193-BB10-E68FBB6E9321}"/>
    <cellStyle name="Normal 26 6 2" xfId="32553" xr:uid="{040054AF-F4E7-4537-A967-34115DB96691}"/>
    <cellStyle name="Normal 26 6 2 2" xfId="32554" xr:uid="{96D15BBF-CCC5-42F8-BE00-BA88FD16A4BD}"/>
    <cellStyle name="Normal 26 6 2 3" xfId="32555" xr:uid="{4E927879-5403-4ECE-8AF2-BFA86D12EAA3}"/>
    <cellStyle name="Normal 26 6 2 4" xfId="32556" xr:uid="{B61D79AB-F715-45BC-B452-0C683B050719}"/>
    <cellStyle name="Normal 26 6 2 5" xfId="32557" xr:uid="{C2EAE106-11BC-458D-8B22-22433DD05A43}"/>
    <cellStyle name="Normal 26 6 2 6" xfId="32558" xr:uid="{AD302E14-BCB8-4EE8-A8F4-4DD4F4C7CBE2}"/>
    <cellStyle name="Normal 26 6 3" xfId="32559" xr:uid="{4429B4EC-56A1-4F94-BFA4-ACCAB7F540CB}"/>
    <cellStyle name="Normal 26 6 3 2" xfId="32560" xr:uid="{13C5E1FC-D3E3-4F8F-B451-F1759A52202D}"/>
    <cellStyle name="Normal 26 6 3 3" xfId="32561" xr:uid="{8BAB1FE4-BE1B-4755-A2EC-B1DA6933DACA}"/>
    <cellStyle name="Normal 26 6 3 4" xfId="32562" xr:uid="{790ECD36-6F31-4E28-A18C-657EAB4FFE94}"/>
    <cellStyle name="Normal 26 6 3 5" xfId="32563" xr:uid="{FD2E109F-9B4A-4733-9AD1-F09467581CAD}"/>
    <cellStyle name="Normal 26 6 3 6" xfId="32564" xr:uid="{39540ECF-3755-4B80-9061-A7987E8F6CDE}"/>
    <cellStyle name="Normal 26 6 4" xfId="32565" xr:uid="{28B44DDA-9DC6-4B4C-96BB-46A4713C5C47}"/>
    <cellStyle name="Normal 26 6 4 2" xfId="32566" xr:uid="{2064FA9C-6AC5-4D0C-BF49-54B995EB7CC6}"/>
    <cellStyle name="Normal 26 6 4 3" xfId="32567" xr:uid="{89BDF9FA-5299-4F3C-964E-8530D3BA117B}"/>
    <cellStyle name="Normal 26 6 4 4" xfId="32568" xr:uid="{2F36A9AA-8D53-4C85-A69D-7A9C99E35B6E}"/>
    <cellStyle name="Normal 26 6 4 5" xfId="32569" xr:uid="{572247FF-CC05-4A87-B0E5-9E8ECA5A43B7}"/>
    <cellStyle name="Normal 26 6 4 6" xfId="32570" xr:uid="{B7276108-6EF0-443F-A3DB-02B0F763C70F}"/>
    <cellStyle name="Normal 26 6 5" xfId="32571" xr:uid="{DCBB11CD-75B6-49DC-8D6D-1CA2C0856A5F}"/>
    <cellStyle name="Normal 26 6 5 2" xfId="32572" xr:uid="{42D573EA-A69D-4091-896F-87AA49CBB294}"/>
    <cellStyle name="Normal 26 6 5 3" xfId="32573" xr:uid="{2D5B48FC-8229-43CE-B79C-255664A36DA7}"/>
    <cellStyle name="Normal 26 6 5 4" xfId="32574" xr:uid="{477E3728-A6D2-45AB-9690-2E8F3484BC38}"/>
    <cellStyle name="Normal 26 6 5 5" xfId="32575" xr:uid="{3A64B966-F203-4851-80B4-F2A0E8288A80}"/>
    <cellStyle name="Normal 26 6 5 6" xfId="32576" xr:uid="{A398958B-F4A2-4CCE-9864-948C40B1DD05}"/>
    <cellStyle name="Normal 26 6 6" xfId="32577" xr:uid="{24FCCC85-5371-4DE4-A636-48811B0127A5}"/>
    <cellStyle name="Normal 26 6 6 2" xfId="32578" xr:uid="{D1BC68D9-1946-42FA-AAB3-D2612E5607E4}"/>
    <cellStyle name="Normal 26 6 6 3" xfId="32579" xr:uid="{A0AEE940-AE4F-47C2-8974-98B61E8C9229}"/>
    <cellStyle name="Normal 26 6 6 4" xfId="32580" xr:uid="{30B30EBE-E2B2-4E6D-8641-525D6AAABE76}"/>
    <cellStyle name="Normal 26 6 6 5" xfId="32581" xr:uid="{4CE23606-7EFB-46D5-AB96-7320EBBD44D5}"/>
    <cellStyle name="Normal 26 6 6 6" xfId="32582" xr:uid="{8F6A9F37-D994-4A06-865A-C0CE98BF1D73}"/>
    <cellStyle name="Normal 26 6 7" xfId="32583" xr:uid="{4738FE0D-2532-43BB-8F52-B994D11A0F23}"/>
    <cellStyle name="Normal 26 6 7 2" xfId="32584" xr:uid="{DFAA58AF-2A07-40D3-8819-E0311D94E462}"/>
    <cellStyle name="Normal 26 6 7 3" xfId="32585" xr:uid="{8DACED6B-3801-4A5C-83A4-5B881E9D5059}"/>
    <cellStyle name="Normal 26 6 7 4" xfId="32586" xr:uid="{E7C9F260-806E-4A17-A6D5-A9A0F5238CB4}"/>
    <cellStyle name="Normal 26 6 7 5" xfId="32587" xr:uid="{43A62C62-F822-484A-90E6-8738B3ED788C}"/>
    <cellStyle name="Normal 26 6 7 6" xfId="32588" xr:uid="{F1DC91E1-E60B-4038-8F5C-5410A43348A4}"/>
    <cellStyle name="Normal 26 6 8" xfId="32589" xr:uid="{E166EFDF-479A-4499-BF80-BE800FC66BAA}"/>
    <cellStyle name="Normal 26 6 8 2" xfId="32590" xr:uid="{DE31E44E-1D2A-4819-B90D-BF1AB2846359}"/>
    <cellStyle name="Normal 26 6 8 3" xfId="32591" xr:uid="{E17D48BE-0F9F-481B-A9FC-645717C74F42}"/>
    <cellStyle name="Normal 26 6 8 4" xfId="32592" xr:uid="{9CE9A4D8-C931-464A-8EA6-287BA8349A85}"/>
    <cellStyle name="Normal 26 6 8 5" xfId="32593" xr:uid="{1DB1DD9D-58A1-4F5D-9A26-D1C4F2E06704}"/>
    <cellStyle name="Normal 26 6 8 6" xfId="32594" xr:uid="{A6519C82-1D30-402B-BC86-F7763435BDC8}"/>
    <cellStyle name="Normal 26 6 9" xfId="32595" xr:uid="{EC5D129B-8F1A-48EF-A4CD-6EFCB459B70E}"/>
    <cellStyle name="Normal 26 6 9 2" xfId="32596" xr:uid="{BABC7B08-E157-4C08-9D5B-59DC4D6E4898}"/>
    <cellStyle name="Normal 26 6 9 3" xfId="32597" xr:uid="{10F4E8B5-E2CE-4CCB-9E65-341A2E6EBFFD}"/>
    <cellStyle name="Normal 26 6 9 4" xfId="32598" xr:uid="{A2536999-0464-4097-B267-F775DFE06B61}"/>
    <cellStyle name="Normal 26 6 9 5" xfId="32599" xr:uid="{14816D58-772C-45BB-B932-0E52BA90D278}"/>
    <cellStyle name="Normal 26 6 9 6" xfId="32600" xr:uid="{67251C92-EC99-4CDC-A833-57F3874D40C9}"/>
    <cellStyle name="Normal 26 7" xfId="32601" xr:uid="{D620F008-94C0-40F5-91DE-E23CAD3CEED6}"/>
    <cellStyle name="Normal 26 7 2" xfId="32602" xr:uid="{457B9C3A-9D0B-4ABF-9B91-8E4ED3235008}"/>
    <cellStyle name="Normal 26 7 3" xfId="32603" xr:uid="{771097FC-B8E3-40EF-A21B-027FAAD7CF3C}"/>
    <cellStyle name="Normal 26 7 4" xfId="32604" xr:uid="{1964FD24-5C08-40B6-AB1C-875BEFD7AE28}"/>
    <cellStyle name="Normal 26 7 5" xfId="32605" xr:uid="{53686DF6-34C2-4E58-8485-F392B6C25DFE}"/>
    <cellStyle name="Normal 26 7 6" xfId="32606" xr:uid="{D6B8A219-F69D-45EA-9528-50ED09C79260}"/>
    <cellStyle name="Normal 26 8" xfId="32607" xr:uid="{DC13B1F4-4F99-4FC3-9FB9-EE822AFC0EB2}"/>
    <cellStyle name="Normal 26 8 2" xfId="32608" xr:uid="{1D94807D-1C9C-4A8C-9270-8E791BD8FEBB}"/>
    <cellStyle name="Normal 26 8 3" xfId="32609" xr:uid="{A67D6DA6-2CB8-4116-ABB1-6AA4BB97AC1B}"/>
    <cellStyle name="Normal 26 8 4" xfId="32610" xr:uid="{EA699C6C-58FE-49E7-8AE9-6F35E8929AF6}"/>
    <cellStyle name="Normal 26 8 5" xfId="32611" xr:uid="{96B50B4F-87ED-4F79-89F1-A7FA43729448}"/>
    <cellStyle name="Normal 26 8 6" xfId="32612" xr:uid="{6208EC39-C563-4FE3-9F2C-E62170FBD5B0}"/>
    <cellStyle name="Normal 26 9" xfId="32613" xr:uid="{2F8B94A9-E4E1-45BD-9620-48D969AE34DB}"/>
    <cellStyle name="Normal 26 9 2" xfId="32614" xr:uid="{D7C445A1-8E53-431F-B6E5-E2BE5F86FD4D}"/>
    <cellStyle name="Normal 26 9 3" xfId="32615" xr:uid="{4270AD3B-2038-4B06-A1FD-9CDB5B3D44AF}"/>
    <cellStyle name="Normal 26 9 4" xfId="32616" xr:uid="{2413F511-ABC2-4663-BDB2-FADBDD14337D}"/>
    <cellStyle name="Normal 26 9 5" xfId="32617" xr:uid="{F61C707A-0842-421E-A633-75D78EC3756A}"/>
    <cellStyle name="Normal 26 9 6" xfId="32618" xr:uid="{4603E275-E63C-4EA9-81C3-65D6227BDFBA}"/>
    <cellStyle name="Normal 27" xfId="32619" xr:uid="{E57A726B-DEBE-4770-BE02-09CC809AF3C5}"/>
    <cellStyle name="Normal 27 10" xfId="32620" xr:uid="{A5A5E63C-85A0-4D96-9E42-B8DB59AEAEA5}"/>
    <cellStyle name="Normal 27 10 2" xfId="32621" xr:uid="{DD1E6781-C8E8-42E4-BD39-45506EC45FC5}"/>
    <cellStyle name="Normal 27 10 3" xfId="32622" xr:uid="{1D88C17E-8183-4EE1-98AE-147196F5F664}"/>
    <cellStyle name="Normal 27 10 4" xfId="32623" xr:uid="{9AC395F6-165C-43C9-A1CA-057DCF72705C}"/>
    <cellStyle name="Normal 27 10 5" xfId="32624" xr:uid="{F4930836-6480-4CA2-A148-890DADDA9522}"/>
    <cellStyle name="Normal 27 10 6" xfId="32625" xr:uid="{FABAE431-7ABA-47A4-BA1F-6CC73F7620A1}"/>
    <cellStyle name="Normal 27 11" xfId="32626" xr:uid="{3D3D1BBF-C4B1-4C9F-B4D6-E58AF653EA9E}"/>
    <cellStyle name="Normal 27 11 2" xfId="32627" xr:uid="{2507C275-E703-4E9C-B931-0C58FA69AADF}"/>
    <cellStyle name="Normal 27 11 3" xfId="32628" xr:uid="{336183AD-DE57-4A17-ADE7-2E4AF86FE1D4}"/>
    <cellStyle name="Normal 27 11 4" xfId="32629" xr:uid="{BC7C1672-6C23-4962-B304-C9EF5B72B114}"/>
    <cellStyle name="Normal 27 11 5" xfId="32630" xr:uid="{06D819D0-A110-4791-B706-00E487F277C0}"/>
    <cellStyle name="Normal 27 11 6" xfId="32631" xr:uid="{9D6404DB-C1D0-46B9-87CE-B05B91515F09}"/>
    <cellStyle name="Normal 27 12" xfId="32632" xr:uid="{49FCF60A-CB7F-4637-87F1-743780725264}"/>
    <cellStyle name="Normal 27 12 2" xfId="32633" xr:uid="{B5587807-4458-4D7A-ADE1-F2304B254C9C}"/>
    <cellStyle name="Normal 27 12 3" xfId="32634" xr:uid="{B874E1D5-8C7D-4E00-A3D0-5561CCF4A3DD}"/>
    <cellStyle name="Normal 27 12 4" xfId="32635" xr:uid="{E0E15792-2A2F-462A-BAFF-4859E73386BE}"/>
    <cellStyle name="Normal 27 12 5" xfId="32636" xr:uid="{E7FB299F-CB5B-4E83-9267-8D33348E4E9D}"/>
    <cellStyle name="Normal 27 12 6" xfId="32637" xr:uid="{AF325136-8F66-471E-AEE8-46750E5DEAA9}"/>
    <cellStyle name="Normal 27 13" xfId="32638" xr:uid="{5393A22B-6AE2-4ABE-AD22-D024B1DC2849}"/>
    <cellStyle name="Normal 27 13 2" xfId="32639" xr:uid="{D3C53FEC-27EF-44AE-BB47-1AB09F943405}"/>
    <cellStyle name="Normal 27 13 3" xfId="32640" xr:uid="{9AC3B3CA-FD93-48AC-842C-CB68F25D1EC9}"/>
    <cellStyle name="Normal 27 13 4" xfId="32641" xr:uid="{DF4F8FEB-0997-4ECE-8DFA-40EFFCAFEBB3}"/>
    <cellStyle name="Normal 27 13 5" xfId="32642" xr:uid="{9A7EDCA5-A063-4E15-AB4E-D1579D299CC2}"/>
    <cellStyle name="Normal 27 13 6" xfId="32643" xr:uid="{0F5433EB-4581-4633-AE50-55D9F8550BD1}"/>
    <cellStyle name="Normal 27 14" xfId="32644" xr:uid="{9A0DC5C9-C717-4EEA-8C0C-7752B60ED0FD}"/>
    <cellStyle name="Normal 27 14 2" xfId="32645" xr:uid="{0812EDFE-1482-4AEF-9C0A-D6642ECF6630}"/>
    <cellStyle name="Normal 27 14 3" xfId="32646" xr:uid="{981CF85B-5429-4BBE-A7D1-65F91BCEDBC1}"/>
    <cellStyle name="Normal 27 14 4" xfId="32647" xr:uid="{37654FA9-DBBA-4045-AC6D-ACD635215153}"/>
    <cellStyle name="Normal 27 14 5" xfId="32648" xr:uid="{CE2228BD-4A4A-4772-B43C-023153BBE84D}"/>
    <cellStyle name="Normal 27 14 6" xfId="32649" xr:uid="{67F17A76-99E4-4F96-BCA3-8ADADBB4E888}"/>
    <cellStyle name="Normal 27 15" xfId="32650" xr:uid="{A640D0C2-15F9-4964-A61C-5DDCD0D9219A}"/>
    <cellStyle name="Normal 27 15 2" xfId="32651" xr:uid="{7F910C03-69CB-49EA-8F8A-CE3B71C70B97}"/>
    <cellStyle name="Normal 27 15 3" xfId="32652" xr:uid="{0C522B6B-2451-4B11-82DD-EB8C561507D5}"/>
    <cellStyle name="Normal 27 15 4" xfId="32653" xr:uid="{2D434BEA-D5C4-48CE-9146-F8B52DB01756}"/>
    <cellStyle name="Normal 27 15 5" xfId="32654" xr:uid="{F9F14CE9-8107-4269-A6E6-709F00A3A36F}"/>
    <cellStyle name="Normal 27 15 6" xfId="32655" xr:uid="{78C1B241-6758-419A-9B32-00366A3D1B83}"/>
    <cellStyle name="Normal 27 16" xfId="32656" xr:uid="{89E8975D-1EEE-431F-8EA8-BDC855489409}"/>
    <cellStyle name="Normal 27 16 2" xfId="32657" xr:uid="{72C4CEA8-47AC-4871-A684-43F1A7E5DA9B}"/>
    <cellStyle name="Normal 27 16 3" xfId="32658" xr:uid="{55B2701D-869F-4D82-B473-A7755E355C61}"/>
    <cellStyle name="Normal 27 16 4" xfId="32659" xr:uid="{A3B0AEE6-4A78-4D93-BD82-A62E077490C9}"/>
    <cellStyle name="Normal 27 16 5" xfId="32660" xr:uid="{1572E7E6-F506-4D84-BF64-B53E93D15FB4}"/>
    <cellStyle name="Normal 27 16 6" xfId="32661" xr:uid="{F8FE778F-42BA-4DDA-ABC3-EC84E47ECA50}"/>
    <cellStyle name="Normal 27 17" xfId="32662" xr:uid="{82CB26C9-DC6A-406D-A1DF-E91BABDD9D22}"/>
    <cellStyle name="Normal 27 17 2" xfId="32663" xr:uid="{5CC50E8C-F26A-473A-A2AC-D01D85AA6B31}"/>
    <cellStyle name="Normal 27 17 3" xfId="32664" xr:uid="{E9CBFEF5-02CF-4CEA-B903-577AB48C54A7}"/>
    <cellStyle name="Normal 27 17 4" xfId="32665" xr:uid="{69A2688E-661E-4C56-AA8F-01BA7AE76C7D}"/>
    <cellStyle name="Normal 27 17 5" xfId="32666" xr:uid="{06B06880-61E5-4E38-B7E9-EF22C49614AC}"/>
    <cellStyle name="Normal 27 17 6" xfId="32667" xr:uid="{CDC49684-8D02-4D77-8DEC-40952540798C}"/>
    <cellStyle name="Normal 27 18" xfId="32668" xr:uid="{C5ACFBB6-23B1-49F2-803E-1F4870A59842}"/>
    <cellStyle name="Normal 27 18 2" xfId="32669" xr:uid="{8DE0DDB5-811C-42D0-AB60-4987352EBD99}"/>
    <cellStyle name="Normal 27 18 3" xfId="32670" xr:uid="{C6A79B1A-D898-476A-9C13-30CE934EB124}"/>
    <cellStyle name="Normal 27 18 4" xfId="32671" xr:uid="{93FF9902-C9AC-4315-B1E0-6BE52F224FE0}"/>
    <cellStyle name="Normal 27 18 5" xfId="32672" xr:uid="{36AC8D57-B559-4499-8763-235615B8988D}"/>
    <cellStyle name="Normal 27 18 6" xfId="32673" xr:uid="{6F193895-2344-45BE-85C9-4989CC2364A7}"/>
    <cellStyle name="Normal 27 19" xfId="32674" xr:uid="{F54272B6-E992-4F2F-B3A7-0828AF9A5DB9}"/>
    <cellStyle name="Normal 27 2" xfId="32675" xr:uid="{DC6DB4AE-82D2-406D-BFCC-F68C6AB4E81A}"/>
    <cellStyle name="Normal 27 2 10" xfId="32676" xr:uid="{6C4E4CD3-C325-47A9-8843-3939B86A646A}"/>
    <cellStyle name="Normal 27 2 10 2" xfId="32677" xr:uid="{F1F5038B-694C-4F81-9772-9D39B326FD24}"/>
    <cellStyle name="Normal 27 2 10 3" xfId="32678" xr:uid="{9B46D32A-228B-43B1-B08A-BFC0D1BB4128}"/>
    <cellStyle name="Normal 27 2 10 4" xfId="32679" xr:uid="{4616FEC8-CD5C-4283-AB59-269B9D647D8E}"/>
    <cellStyle name="Normal 27 2 10 5" xfId="32680" xr:uid="{C1846896-F387-4A3E-91F5-07AAE72A8B0A}"/>
    <cellStyle name="Normal 27 2 10 6" xfId="32681" xr:uid="{840415B0-EF89-4457-9B9F-96F978D8C408}"/>
    <cellStyle name="Normal 27 2 11" xfId="32682" xr:uid="{B686E52F-1D8C-48DD-923C-DE779334CCFA}"/>
    <cellStyle name="Normal 27 2 11 2" xfId="32683" xr:uid="{18F31740-E582-4C4E-A5C8-AF23C19C1238}"/>
    <cellStyle name="Normal 27 2 11 3" xfId="32684" xr:uid="{6D316D5C-B12F-4EE0-8F6D-B589FFB72838}"/>
    <cellStyle name="Normal 27 2 11 4" xfId="32685" xr:uid="{47B64792-3537-47FA-AD23-A872CC732357}"/>
    <cellStyle name="Normal 27 2 11 5" xfId="32686" xr:uid="{2E8AA7FA-F9D4-4C7A-A06A-C6F5FA31DE43}"/>
    <cellStyle name="Normal 27 2 11 6" xfId="32687" xr:uid="{859A4A3C-CAFD-42D6-90F2-BA269B0D689C}"/>
    <cellStyle name="Normal 27 2 12" xfId="32688" xr:uid="{E8CE4E34-D685-4CAE-B11C-92129BF43F83}"/>
    <cellStyle name="Normal 27 2 12 2" xfId="32689" xr:uid="{0B8E7770-94AA-45F4-B739-D869DEA3247C}"/>
    <cellStyle name="Normal 27 2 12 3" xfId="32690" xr:uid="{DB6B0356-8A9D-42FE-B087-2DB4924414C0}"/>
    <cellStyle name="Normal 27 2 12 4" xfId="32691" xr:uid="{B7D9D1C1-A7A2-4FC9-92A7-DE7FB71C072C}"/>
    <cellStyle name="Normal 27 2 12 5" xfId="32692" xr:uid="{C7661FC9-63FF-483C-9EC7-2871F7C91FD4}"/>
    <cellStyle name="Normal 27 2 12 6" xfId="32693" xr:uid="{4E8A85B2-63C7-4F05-A774-68AB2230CBC6}"/>
    <cellStyle name="Normal 27 2 13" xfId="32694" xr:uid="{7D3CE9E5-CC55-46E7-BE1F-21DAB4EB7A92}"/>
    <cellStyle name="Normal 27 2 13 2" xfId="32695" xr:uid="{42972B53-4766-4A6F-8945-863FEC8D3393}"/>
    <cellStyle name="Normal 27 2 13 3" xfId="32696" xr:uid="{77C7D4BF-F55B-4B8B-A950-12ED0F9F4A53}"/>
    <cellStyle name="Normal 27 2 13 4" xfId="32697" xr:uid="{420601E9-F100-4E5C-9C01-83C5A83DED2A}"/>
    <cellStyle name="Normal 27 2 13 5" xfId="32698" xr:uid="{AC22B314-FB59-4B7F-84CE-1DE807839450}"/>
    <cellStyle name="Normal 27 2 13 6" xfId="32699" xr:uid="{747D53EC-0B13-4EFD-89E1-8E469B07D707}"/>
    <cellStyle name="Normal 27 2 14" xfId="32700" xr:uid="{3269DEAE-D49C-43AC-92AE-091AFF87985A}"/>
    <cellStyle name="Normal 27 2 15" xfId="32701" xr:uid="{764ADA34-9C85-4ED4-A54E-D8B04C7B6CF1}"/>
    <cellStyle name="Normal 27 2 16" xfId="32702" xr:uid="{9138D70D-8CBD-4437-BF42-CFFE5441BD7A}"/>
    <cellStyle name="Normal 27 2 17" xfId="32703" xr:uid="{05293CA9-3203-4792-BCF0-E5020996F406}"/>
    <cellStyle name="Normal 27 2 18" xfId="32704" xr:uid="{7A9AFFC6-BC6D-4690-8D7D-7799DFD53853}"/>
    <cellStyle name="Normal 27 2 2" xfId="32705" xr:uid="{2093DA06-8DF8-4A60-AF8C-B11B1B257CFD}"/>
    <cellStyle name="Normal 27 2 2 2" xfId="32706" xr:uid="{6D35963D-418A-4AED-97D5-40ED2796563C}"/>
    <cellStyle name="Normal 27 2 2 3" xfId="32707" xr:uid="{6723B2A5-E563-4CB0-AE36-347FA07D3B4B}"/>
    <cellStyle name="Normal 27 2 2 4" xfId="32708" xr:uid="{3D42E8FD-6B6A-4DAE-B47F-BABDFD2B237A}"/>
    <cellStyle name="Normal 27 2 2 5" xfId="32709" xr:uid="{8715A149-9A6F-42CC-BD7E-A8D2CC6DD4E5}"/>
    <cellStyle name="Normal 27 2 2 6" xfId="32710" xr:uid="{A60DF0CB-BBD5-4F57-A464-1A488F98DE18}"/>
    <cellStyle name="Normal 27 2 3" xfId="32711" xr:uid="{1DE34C2B-7131-4148-AFD8-E1874CB92F4D}"/>
    <cellStyle name="Normal 27 2 3 2" xfId="32712" xr:uid="{C1216E1F-8041-4A46-993F-6AC0C3ADCC73}"/>
    <cellStyle name="Normal 27 2 3 3" xfId="32713" xr:uid="{9917190B-D660-42B7-B8D4-171512242B2A}"/>
    <cellStyle name="Normal 27 2 3 4" xfId="32714" xr:uid="{71A08980-898A-4E36-A988-6D42F8F7C3E6}"/>
    <cellStyle name="Normal 27 2 3 5" xfId="32715" xr:uid="{95C7DF34-0C47-447F-9877-5F3AF6FB6149}"/>
    <cellStyle name="Normal 27 2 3 6" xfId="32716" xr:uid="{183B08CF-7963-4F61-BABB-327BA5E94B23}"/>
    <cellStyle name="Normal 27 2 4" xfId="32717" xr:uid="{40AFA4DF-1810-4471-827E-F7180F5EF8EB}"/>
    <cellStyle name="Normal 27 2 4 2" xfId="32718" xr:uid="{B0D92AF6-F869-45D7-863D-951CD89ADC04}"/>
    <cellStyle name="Normal 27 2 4 3" xfId="32719" xr:uid="{CD29C058-9B32-4F7E-988F-58FDF5D3CAE6}"/>
    <cellStyle name="Normal 27 2 4 4" xfId="32720" xr:uid="{DC5084B1-0331-4734-B03D-832B5FBF1973}"/>
    <cellStyle name="Normal 27 2 4 5" xfId="32721" xr:uid="{0A714ACC-87ED-4A27-990B-28330C480A58}"/>
    <cellStyle name="Normal 27 2 4 6" xfId="32722" xr:uid="{A5DE6CA6-1A5A-4303-B01A-84F4D4EC66A0}"/>
    <cellStyle name="Normal 27 2 5" xfId="32723" xr:uid="{06E83701-D7AB-410D-8EC2-FDBF2905D106}"/>
    <cellStyle name="Normal 27 2 5 2" xfId="32724" xr:uid="{6098D914-64D7-4C15-BFD5-94ACDC317EAC}"/>
    <cellStyle name="Normal 27 2 5 3" xfId="32725" xr:uid="{355F904E-0C3D-4960-9047-6AA8DAC17A1E}"/>
    <cellStyle name="Normal 27 2 5 4" xfId="32726" xr:uid="{8F4FD9B1-09F5-4453-AA30-E3BDAFB7571D}"/>
    <cellStyle name="Normal 27 2 5 5" xfId="32727" xr:uid="{EAAE1A39-49F7-404F-A93F-A9B6CF7D8D67}"/>
    <cellStyle name="Normal 27 2 5 6" xfId="32728" xr:uid="{01270164-8154-4469-AB5A-3E05CE8A6AD7}"/>
    <cellStyle name="Normal 27 2 6" xfId="32729" xr:uid="{9690589D-F91E-4C13-A21F-4CEFE44409D3}"/>
    <cellStyle name="Normal 27 2 6 2" xfId="32730" xr:uid="{A88BE61F-BCA4-47DE-84BA-ADB0D624E5B9}"/>
    <cellStyle name="Normal 27 2 6 3" xfId="32731" xr:uid="{5D25D475-FE08-4F54-9C7C-3EEE077F24FD}"/>
    <cellStyle name="Normal 27 2 6 4" xfId="32732" xr:uid="{0021385C-DCD3-4E18-8C57-F2644801A7B6}"/>
    <cellStyle name="Normal 27 2 6 5" xfId="32733" xr:uid="{0B7EB9B2-0553-44DF-A49B-F1CF0B6492AA}"/>
    <cellStyle name="Normal 27 2 6 6" xfId="32734" xr:uid="{75B16447-43CF-428E-A5E7-23521F87CF72}"/>
    <cellStyle name="Normal 27 2 7" xfId="32735" xr:uid="{F789F67E-37CF-4FAA-BCAF-F1B02F5DE907}"/>
    <cellStyle name="Normal 27 2 7 2" xfId="32736" xr:uid="{BE64C0A1-4F97-4374-8E34-62F429F792A8}"/>
    <cellStyle name="Normal 27 2 7 3" xfId="32737" xr:uid="{45314185-0437-4AE0-9D2E-08BC402D47CA}"/>
    <cellStyle name="Normal 27 2 7 4" xfId="32738" xr:uid="{3BA6B905-9A7C-49C2-842F-2D5938C9FA0D}"/>
    <cellStyle name="Normal 27 2 7 5" xfId="32739" xr:uid="{3624D722-D507-4D69-B44C-D9D460BAC1F7}"/>
    <cellStyle name="Normal 27 2 7 6" xfId="32740" xr:uid="{4FC95F8C-15DF-47B6-8D38-D5387A9F0009}"/>
    <cellStyle name="Normal 27 2 8" xfId="32741" xr:uid="{B21BD920-A09A-4E08-8365-DE14B1785F49}"/>
    <cellStyle name="Normal 27 2 8 2" xfId="32742" xr:uid="{57CB1B15-20B1-4164-B96F-7449C285950C}"/>
    <cellStyle name="Normal 27 2 8 3" xfId="32743" xr:uid="{12CFC5B5-14E2-4B1E-9073-343A2A130766}"/>
    <cellStyle name="Normal 27 2 8 4" xfId="32744" xr:uid="{92A726EE-4736-4068-A933-7F1B0B0B451E}"/>
    <cellStyle name="Normal 27 2 8 5" xfId="32745" xr:uid="{18E380D6-BC3E-4E9B-972E-6DCD2F035B5F}"/>
    <cellStyle name="Normal 27 2 8 6" xfId="32746" xr:uid="{5454BE6C-E3CD-4141-833A-212C8D05C483}"/>
    <cellStyle name="Normal 27 2 9" xfId="32747" xr:uid="{A002209D-00E9-4767-8653-B538E6499BC9}"/>
    <cellStyle name="Normal 27 2 9 2" xfId="32748" xr:uid="{CABCFE96-7734-47EB-B864-1EE54B2090ED}"/>
    <cellStyle name="Normal 27 2 9 3" xfId="32749" xr:uid="{1B710C4E-D852-445A-B601-077CF18AE51C}"/>
    <cellStyle name="Normal 27 2 9 4" xfId="32750" xr:uid="{81B13289-D75C-4890-93B6-6EEE044643DA}"/>
    <cellStyle name="Normal 27 2 9 5" xfId="32751" xr:uid="{51592DD1-8F37-4EF3-BA4B-3482F8D1FE87}"/>
    <cellStyle name="Normal 27 2 9 6" xfId="32752" xr:uid="{64554399-987D-4011-B25A-5F047F242503}"/>
    <cellStyle name="Normal 27 20" xfId="32753" xr:uid="{753A8061-202B-4DAD-A188-E0856A2F4636}"/>
    <cellStyle name="Normal 27 21" xfId="32754" xr:uid="{AE62FE22-A11C-4235-B34F-CE630971C6F1}"/>
    <cellStyle name="Normal 27 22" xfId="32755" xr:uid="{BCD7F7A8-D6AC-451E-8D0A-72ECD37408FC}"/>
    <cellStyle name="Normal 27 23" xfId="32756" xr:uid="{C33088B3-F584-4E24-B6E5-7A30673D7FF8}"/>
    <cellStyle name="Normal 27 3" xfId="32757" xr:uid="{25299532-725B-4193-A552-B61BB6A8F1C8}"/>
    <cellStyle name="Normal 27 3 10" xfId="32758" xr:uid="{6C69C8E2-4FC5-4317-9AB1-95D6664B3831}"/>
    <cellStyle name="Normal 27 3 10 2" xfId="32759" xr:uid="{DC5E1BBA-25DB-475A-99EF-2AFA7BCE7904}"/>
    <cellStyle name="Normal 27 3 10 3" xfId="32760" xr:uid="{AA507044-24F2-41B1-9352-4552346A6420}"/>
    <cellStyle name="Normal 27 3 10 4" xfId="32761" xr:uid="{32E05AB0-FA0A-41BE-A71D-790347965D2B}"/>
    <cellStyle name="Normal 27 3 10 5" xfId="32762" xr:uid="{42E4AC7F-B4C9-40F8-A734-D2A6306E7710}"/>
    <cellStyle name="Normal 27 3 10 6" xfId="32763" xr:uid="{30203584-11FF-4331-8F24-BA0B0274E4C3}"/>
    <cellStyle name="Normal 27 3 11" xfId="32764" xr:uid="{6164CE32-2F0D-493B-AAB7-AF018193DD6A}"/>
    <cellStyle name="Normal 27 3 11 2" xfId="32765" xr:uid="{C59A1C13-8D90-4D86-8339-0EACB0074504}"/>
    <cellStyle name="Normal 27 3 11 3" xfId="32766" xr:uid="{A44A601E-1A4A-47A3-8BFF-D70214C45FD8}"/>
    <cellStyle name="Normal 27 3 11 4" xfId="32767" xr:uid="{8F87D041-ABAD-4FAC-A741-0E296929EC0A}"/>
    <cellStyle name="Normal 27 3 11 5" xfId="32768" xr:uid="{2F1CA4CA-37B2-4825-8422-75A4E9BD7B6F}"/>
    <cellStyle name="Normal 27 3 11 6" xfId="32769" xr:uid="{C393C2F3-8D75-433E-9E05-F04B2EE08BA9}"/>
    <cellStyle name="Normal 27 3 12" xfId="32770" xr:uid="{195A5C5A-7E83-46FF-9734-BC0712C0767F}"/>
    <cellStyle name="Normal 27 3 12 2" xfId="32771" xr:uid="{2A1317FE-4488-4192-828A-F6CF4A9D7409}"/>
    <cellStyle name="Normal 27 3 12 3" xfId="32772" xr:uid="{DDB18970-F725-4D52-ACBE-61E7401F32AB}"/>
    <cellStyle name="Normal 27 3 12 4" xfId="32773" xr:uid="{BFD801CD-08EA-4014-9805-9A0660320737}"/>
    <cellStyle name="Normal 27 3 12 5" xfId="32774" xr:uid="{717B6DDC-FF53-4820-8FA7-00BEAF26BA3F}"/>
    <cellStyle name="Normal 27 3 12 6" xfId="32775" xr:uid="{F281B6FB-137F-447A-8268-B7E16E364355}"/>
    <cellStyle name="Normal 27 3 13" xfId="32776" xr:uid="{E23B43EA-61A0-470D-BEA4-FA9C2FE2F779}"/>
    <cellStyle name="Normal 27 3 13 2" xfId="32777" xr:uid="{DA8E10B0-E086-4CA0-A3A8-415D5510DC5D}"/>
    <cellStyle name="Normal 27 3 13 3" xfId="32778" xr:uid="{0A2B146C-AE91-45F3-8F06-6D3EEBDF4097}"/>
    <cellStyle name="Normal 27 3 13 4" xfId="32779" xr:uid="{3236A5DD-A036-46C9-AF56-F7D3EDC4E4D2}"/>
    <cellStyle name="Normal 27 3 13 5" xfId="32780" xr:uid="{8BC9BA4C-9453-4C9B-81D8-56FD0345EF96}"/>
    <cellStyle name="Normal 27 3 13 6" xfId="32781" xr:uid="{ECBFA6AF-4041-437B-A4CF-B30102BFA8A3}"/>
    <cellStyle name="Normal 27 3 14" xfId="32782" xr:uid="{76DA3F4D-551C-41A6-B8C6-ED807B293952}"/>
    <cellStyle name="Normal 27 3 15" xfId="32783" xr:uid="{FEA862A6-4C36-491A-94CB-A70BF59FDB88}"/>
    <cellStyle name="Normal 27 3 16" xfId="32784" xr:uid="{7E72F503-FA37-4EC0-8C51-BAAB7896051B}"/>
    <cellStyle name="Normal 27 3 17" xfId="32785" xr:uid="{0E7C1273-1DF9-42DE-9D0C-4B2CBAB90F75}"/>
    <cellStyle name="Normal 27 3 18" xfId="32786" xr:uid="{2B31479E-20D2-43D1-9A40-79AF7FCADC5C}"/>
    <cellStyle name="Normal 27 3 2" xfId="32787" xr:uid="{F52DFDDD-8612-46EA-B92F-D4CE98D1C9DC}"/>
    <cellStyle name="Normal 27 3 2 2" xfId="32788" xr:uid="{C4C03CED-F95C-4220-88D7-B3071D645D4F}"/>
    <cellStyle name="Normal 27 3 2 3" xfId="32789" xr:uid="{9C47709E-E056-4D3E-9A88-BE16393BB167}"/>
    <cellStyle name="Normal 27 3 2 4" xfId="32790" xr:uid="{F28DC532-F70C-41C7-9EEB-3E14C777B37B}"/>
    <cellStyle name="Normal 27 3 2 5" xfId="32791" xr:uid="{01D7C091-4E10-4451-8E15-BC24BC4F5637}"/>
    <cellStyle name="Normal 27 3 2 6" xfId="32792" xr:uid="{4C1F0057-24B2-451E-B884-4E82616FE46D}"/>
    <cellStyle name="Normal 27 3 3" xfId="32793" xr:uid="{0DC14E49-7A99-45C8-AD9A-D64D4240CECA}"/>
    <cellStyle name="Normal 27 3 3 2" xfId="32794" xr:uid="{A38EE58B-0FE8-4D1E-A4AF-C09676EBC7E2}"/>
    <cellStyle name="Normal 27 3 3 3" xfId="32795" xr:uid="{41126A4D-E604-4FD9-8498-8848166E649D}"/>
    <cellStyle name="Normal 27 3 3 4" xfId="32796" xr:uid="{7961ED5E-F050-4809-92D2-DA00D0987EE1}"/>
    <cellStyle name="Normal 27 3 3 5" xfId="32797" xr:uid="{013B5A4F-9865-43B2-8E39-35BD5DB7BD60}"/>
    <cellStyle name="Normal 27 3 3 6" xfId="32798" xr:uid="{FF8E6116-434C-42D5-A669-1CF22E005978}"/>
    <cellStyle name="Normal 27 3 4" xfId="32799" xr:uid="{6E7A47CD-3721-4ABB-9A83-4356F6E6CE5A}"/>
    <cellStyle name="Normal 27 3 4 2" xfId="32800" xr:uid="{2BA72081-767E-49D7-A0CD-79881F8DB3A8}"/>
    <cellStyle name="Normal 27 3 4 3" xfId="32801" xr:uid="{2667B658-2908-45B2-97E3-67F33C935A8F}"/>
    <cellStyle name="Normal 27 3 4 4" xfId="32802" xr:uid="{36612D87-FB9E-4F87-99B2-3E466FDE8B67}"/>
    <cellStyle name="Normal 27 3 4 5" xfId="32803" xr:uid="{310402A9-00DA-4674-BE4E-05680D212A01}"/>
    <cellStyle name="Normal 27 3 4 6" xfId="32804" xr:uid="{1EC03BAA-08F7-437B-9885-4E5FE4B9D220}"/>
    <cellStyle name="Normal 27 3 5" xfId="32805" xr:uid="{1BC1F07B-3ADF-4D45-A7BB-CE15F1D017D5}"/>
    <cellStyle name="Normal 27 3 5 2" xfId="32806" xr:uid="{C7BE3C32-C56E-41AF-B13F-028D5AFB1E1B}"/>
    <cellStyle name="Normal 27 3 5 3" xfId="32807" xr:uid="{F5CADA88-0B5E-4088-AC45-2F6BB93835D2}"/>
    <cellStyle name="Normal 27 3 5 4" xfId="32808" xr:uid="{ED50DF9F-972D-481D-BEC4-41644D3932FF}"/>
    <cellStyle name="Normal 27 3 5 5" xfId="32809" xr:uid="{F3DF1505-1F13-4DFE-A5DD-0740B9FC3ED1}"/>
    <cellStyle name="Normal 27 3 5 6" xfId="32810" xr:uid="{CB488242-3A65-4A11-8B0C-780731023E41}"/>
    <cellStyle name="Normal 27 3 6" xfId="32811" xr:uid="{0A691204-2021-4955-9D81-993E3914B654}"/>
    <cellStyle name="Normal 27 3 6 2" xfId="32812" xr:uid="{92AB742D-844C-4727-8D7D-8F2A536A4708}"/>
    <cellStyle name="Normal 27 3 6 3" xfId="32813" xr:uid="{F8AE62FF-98A0-4441-9DD8-34E02977DA09}"/>
    <cellStyle name="Normal 27 3 6 4" xfId="32814" xr:uid="{DBCE228E-366C-4A1B-A949-5257A39EACE6}"/>
    <cellStyle name="Normal 27 3 6 5" xfId="32815" xr:uid="{98F6AAF5-1394-4400-8BC8-43F57F151267}"/>
    <cellStyle name="Normal 27 3 6 6" xfId="32816" xr:uid="{AED76A09-312B-4437-8980-7A2084E412B6}"/>
    <cellStyle name="Normal 27 3 7" xfId="32817" xr:uid="{6A8DCD6A-68D4-4326-B1C3-47D1738C4ADD}"/>
    <cellStyle name="Normal 27 3 7 2" xfId="32818" xr:uid="{3AFEFDC4-9420-484F-B3C4-9ABED65C6DF2}"/>
    <cellStyle name="Normal 27 3 7 3" xfId="32819" xr:uid="{A4358B66-D770-4AED-BBF6-98C457B3A56A}"/>
    <cellStyle name="Normal 27 3 7 4" xfId="32820" xr:uid="{2B778A38-AFEC-4130-91EF-90818EAC4BA3}"/>
    <cellStyle name="Normal 27 3 7 5" xfId="32821" xr:uid="{EE4E502C-9011-43D5-BF8D-EFE9C6253ED1}"/>
    <cellStyle name="Normal 27 3 7 6" xfId="32822" xr:uid="{3D88A359-C94C-4354-A8B6-ED42B10E78A6}"/>
    <cellStyle name="Normal 27 3 8" xfId="32823" xr:uid="{78A87CCE-AFB3-44F3-8E25-E5D67E116FCF}"/>
    <cellStyle name="Normal 27 3 8 2" xfId="32824" xr:uid="{A3435E0B-6946-4967-B0C4-3C1E70601EA4}"/>
    <cellStyle name="Normal 27 3 8 3" xfId="32825" xr:uid="{9FE85FC7-3685-45CB-817D-99EF27283848}"/>
    <cellStyle name="Normal 27 3 8 4" xfId="32826" xr:uid="{EE157E70-F91A-4891-87CE-317FB158F6F8}"/>
    <cellStyle name="Normal 27 3 8 5" xfId="32827" xr:uid="{A79E0855-92C8-444B-86CD-BA1C21F39036}"/>
    <cellStyle name="Normal 27 3 8 6" xfId="32828" xr:uid="{6EEE9249-D21F-4D9D-B864-13DAE9CFD07F}"/>
    <cellStyle name="Normal 27 3 9" xfId="32829" xr:uid="{429150A5-7D07-47AD-BC6F-2228BD76D554}"/>
    <cellStyle name="Normal 27 3 9 2" xfId="32830" xr:uid="{83199224-0751-49B1-9136-E78E64DE3C73}"/>
    <cellStyle name="Normal 27 3 9 3" xfId="32831" xr:uid="{61A0D610-CA57-4523-A6E5-07487E2F921B}"/>
    <cellStyle name="Normal 27 3 9 4" xfId="32832" xr:uid="{0DDDBCAA-3BFE-4C7A-9655-18D86A41ADC9}"/>
    <cellStyle name="Normal 27 3 9 5" xfId="32833" xr:uid="{BE40A12D-86B1-46E5-83AC-317E17471A89}"/>
    <cellStyle name="Normal 27 3 9 6" xfId="32834" xr:uid="{238DDBCB-BF01-4F64-B41B-DAE48BBFD2CD}"/>
    <cellStyle name="Normal 27 4" xfId="32835" xr:uid="{99F24556-6D7A-40B6-AD01-B6EB9806CE86}"/>
    <cellStyle name="Normal 27 4 10" xfId="32836" xr:uid="{CD627D64-2F85-462B-82CF-64AEBEE23A7E}"/>
    <cellStyle name="Normal 27 4 10 2" xfId="32837" xr:uid="{3F8715CC-E527-49E9-A75D-685EEC5B9577}"/>
    <cellStyle name="Normal 27 4 10 3" xfId="32838" xr:uid="{68A7301D-19AD-4960-8910-9C450D9EA525}"/>
    <cellStyle name="Normal 27 4 10 4" xfId="32839" xr:uid="{38710714-2E12-47CB-87F3-E2AD7377091B}"/>
    <cellStyle name="Normal 27 4 10 5" xfId="32840" xr:uid="{C7FACEFE-BFAC-4464-8C5B-C0F24AB70FC3}"/>
    <cellStyle name="Normal 27 4 10 6" xfId="32841" xr:uid="{6B66273C-0FDA-4738-BABC-002149CD1E91}"/>
    <cellStyle name="Normal 27 4 11" xfId="32842" xr:uid="{CF0E9F55-3E73-4D31-8EBD-E013089CA6A8}"/>
    <cellStyle name="Normal 27 4 11 2" xfId="32843" xr:uid="{81E1B352-0082-4A26-8119-FF48A3A1F588}"/>
    <cellStyle name="Normal 27 4 11 3" xfId="32844" xr:uid="{6F5D5674-A33F-4EFF-821D-D8057FE4EB61}"/>
    <cellStyle name="Normal 27 4 11 4" xfId="32845" xr:uid="{74C9EFAF-E584-458B-B444-4A8F3FF8AF19}"/>
    <cellStyle name="Normal 27 4 11 5" xfId="32846" xr:uid="{92D4935E-567F-4F8D-8531-C591DC306003}"/>
    <cellStyle name="Normal 27 4 11 6" xfId="32847" xr:uid="{52AB0E3B-5A0D-435A-A330-D5388E51F3EC}"/>
    <cellStyle name="Normal 27 4 12" xfId="32848" xr:uid="{E885A789-1DE9-4432-9AE6-6101C8B4F897}"/>
    <cellStyle name="Normal 27 4 12 2" xfId="32849" xr:uid="{A88DFF45-0ACB-4E2D-8190-330A66B8C0F5}"/>
    <cellStyle name="Normal 27 4 12 3" xfId="32850" xr:uid="{C48703E1-1F60-4E49-BB36-731347428F7A}"/>
    <cellStyle name="Normal 27 4 12 4" xfId="32851" xr:uid="{D2EA07F1-F9EF-44F9-8586-4BA1135278FA}"/>
    <cellStyle name="Normal 27 4 12 5" xfId="32852" xr:uid="{09A1209F-3D0D-48B5-BB09-3671121EAD75}"/>
    <cellStyle name="Normal 27 4 12 6" xfId="32853" xr:uid="{DB970BEB-37FB-4923-880C-8D5ADAC956B3}"/>
    <cellStyle name="Normal 27 4 13" xfId="32854" xr:uid="{34C03E89-E347-439C-AD71-E209F31EFA59}"/>
    <cellStyle name="Normal 27 4 13 2" xfId="32855" xr:uid="{F1987AD4-23D0-4226-93B6-3CD022B29D5A}"/>
    <cellStyle name="Normal 27 4 13 3" xfId="32856" xr:uid="{C003E10C-D492-4A99-B59E-DE2A260789E8}"/>
    <cellStyle name="Normal 27 4 13 4" xfId="32857" xr:uid="{AB26E3AD-4148-405B-84E2-6CD33C14A122}"/>
    <cellStyle name="Normal 27 4 13 5" xfId="32858" xr:uid="{038C1DDA-0554-4D87-8753-4C6F9FDF8671}"/>
    <cellStyle name="Normal 27 4 13 6" xfId="32859" xr:uid="{40EF8914-5A97-4BFC-AEE9-E3D325BF933F}"/>
    <cellStyle name="Normal 27 4 14" xfId="32860" xr:uid="{272B719E-C8E0-4103-A7EB-FA70E385A74E}"/>
    <cellStyle name="Normal 27 4 15" xfId="32861" xr:uid="{5F58A2F8-05E8-4F63-9345-45882FC400C3}"/>
    <cellStyle name="Normal 27 4 16" xfId="32862" xr:uid="{0D0F0F49-A9E5-4668-A425-A76199853937}"/>
    <cellStyle name="Normal 27 4 17" xfId="32863" xr:uid="{DB7F34DB-0F40-4703-ACC6-4A871B6039DD}"/>
    <cellStyle name="Normal 27 4 18" xfId="32864" xr:uid="{CE944AB3-BF84-43C6-A2B7-7A200BD05C0D}"/>
    <cellStyle name="Normal 27 4 2" xfId="32865" xr:uid="{B84412EB-A9BF-4784-8A71-F3009BD5838D}"/>
    <cellStyle name="Normal 27 4 2 2" xfId="32866" xr:uid="{084D6AF7-3285-4FA3-A4A8-A218AD3B865E}"/>
    <cellStyle name="Normal 27 4 2 3" xfId="32867" xr:uid="{830F861D-6FDF-4054-BD98-A8EE4F3162CA}"/>
    <cellStyle name="Normal 27 4 2 4" xfId="32868" xr:uid="{E4281486-F170-4054-BF92-5522E7842371}"/>
    <cellStyle name="Normal 27 4 2 5" xfId="32869" xr:uid="{173B8E0E-B128-4A0F-AF21-E0CA1D139894}"/>
    <cellStyle name="Normal 27 4 2 6" xfId="32870" xr:uid="{534B272A-6DED-42E1-AF1A-2AD21E34439B}"/>
    <cellStyle name="Normal 27 4 3" xfId="32871" xr:uid="{EA482128-3ED5-44EE-BA5F-7CF9697E041E}"/>
    <cellStyle name="Normal 27 4 3 2" xfId="32872" xr:uid="{6F9185D8-DD85-4085-9D69-8AA7B59E8B80}"/>
    <cellStyle name="Normal 27 4 3 3" xfId="32873" xr:uid="{B71C8379-B31E-40D1-AEED-3DDB133B2743}"/>
    <cellStyle name="Normal 27 4 3 4" xfId="32874" xr:uid="{969EA740-3A38-4487-A8D3-C96A239E9005}"/>
    <cellStyle name="Normal 27 4 3 5" xfId="32875" xr:uid="{8A5CC14D-B6F8-4ECB-ACA0-2C70D5E58170}"/>
    <cellStyle name="Normal 27 4 3 6" xfId="32876" xr:uid="{6956CC92-9F83-4E16-91D3-C602A485FD35}"/>
    <cellStyle name="Normal 27 4 4" xfId="32877" xr:uid="{5F24A755-8463-4A47-A844-5470458FB894}"/>
    <cellStyle name="Normal 27 4 4 2" xfId="32878" xr:uid="{3F22920C-779A-495A-AA01-7EE4C286F134}"/>
    <cellStyle name="Normal 27 4 4 3" xfId="32879" xr:uid="{8EBFD3EE-F97B-4CF7-BF2A-00DA9302ADE0}"/>
    <cellStyle name="Normal 27 4 4 4" xfId="32880" xr:uid="{B5D0551B-7D1D-4693-82B4-B17C34958511}"/>
    <cellStyle name="Normal 27 4 4 5" xfId="32881" xr:uid="{4C504084-6C8B-48F8-8EE7-2BE23679933D}"/>
    <cellStyle name="Normal 27 4 4 6" xfId="32882" xr:uid="{02A8186D-64F9-495C-914E-17EA261B8FA4}"/>
    <cellStyle name="Normal 27 4 5" xfId="32883" xr:uid="{88951354-A1CC-4DFB-A9F1-5E94A83F2E23}"/>
    <cellStyle name="Normal 27 4 5 2" xfId="32884" xr:uid="{7D581411-F4D2-495C-A851-BCFDE3FEEABD}"/>
    <cellStyle name="Normal 27 4 5 3" xfId="32885" xr:uid="{504879E5-E155-4654-ADC9-66F102A26EB0}"/>
    <cellStyle name="Normal 27 4 5 4" xfId="32886" xr:uid="{A8090EAE-B085-44D1-B154-CF3AC52DDBF9}"/>
    <cellStyle name="Normal 27 4 5 5" xfId="32887" xr:uid="{B85D4980-77D9-4C37-B99D-AEA3975154CE}"/>
    <cellStyle name="Normal 27 4 5 6" xfId="32888" xr:uid="{7D2F958E-376F-41C5-9054-B2E5FB84427C}"/>
    <cellStyle name="Normal 27 4 6" xfId="32889" xr:uid="{A405BD51-F96D-4535-AEF1-D84BB62B2962}"/>
    <cellStyle name="Normal 27 4 6 2" xfId="32890" xr:uid="{07BB766B-8B42-4534-B282-C926735D8F61}"/>
    <cellStyle name="Normal 27 4 6 3" xfId="32891" xr:uid="{7AEB37FC-3090-4E59-82EB-6BCC495AC9CD}"/>
    <cellStyle name="Normal 27 4 6 4" xfId="32892" xr:uid="{587979FE-51F0-4572-B05C-8806514EB10E}"/>
    <cellStyle name="Normal 27 4 6 5" xfId="32893" xr:uid="{586ECE9E-38C5-4C77-928B-157A0CA17622}"/>
    <cellStyle name="Normal 27 4 6 6" xfId="32894" xr:uid="{02269036-D9D7-4655-B078-AC542E0F479E}"/>
    <cellStyle name="Normal 27 4 7" xfId="32895" xr:uid="{594DBFD2-1F0D-4E0A-8BEA-2495222AA9CB}"/>
    <cellStyle name="Normal 27 4 7 2" xfId="32896" xr:uid="{19EA1D26-B432-4880-83A7-55A1570F85F6}"/>
    <cellStyle name="Normal 27 4 7 3" xfId="32897" xr:uid="{1EAECF5D-FCB0-43E6-B8DC-89DCCCDFB4F7}"/>
    <cellStyle name="Normal 27 4 7 4" xfId="32898" xr:uid="{DF3F581D-61FE-44D5-B553-71C9989FDFF3}"/>
    <cellStyle name="Normal 27 4 7 5" xfId="32899" xr:uid="{DCCFD517-4B77-454C-B4EF-8CE0286D3A4E}"/>
    <cellStyle name="Normal 27 4 7 6" xfId="32900" xr:uid="{6FF07027-32FC-43C5-89DC-5823581C8359}"/>
    <cellStyle name="Normal 27 4 8" xfId="32901" xr:uid="{5D696117-8CA5-490A-BA04-BF29A71A6E08}"/>
    <cellStyle name="Normal 27 4 8 2" xfId="32902" xr:uid="{BAD94327-BC15-4ACC-9BD6-1AAB59F29EF9}"/>
    <cellStyle name="Normal 27 4 8 3" xfId="32903" xr:uid="{6614D533-849F-4775-9AAD-BA7D4A89473A}"/>
    <cellStyle name="Normal 27 4 8 4" xfId="32904" xr:uid="{2B52FF54-9AD0-4909-AFB6-20857FA73B15}"/>
    <cellStyle name="Normal 27 4 8 5" xfId="32905" xr:uid="{6D37DD21-BEC0-4928-A3E0-A8903C06FBCB}"/>
    <cellStyle name="Normal 27 4 8 6" xfId="32906" xr:uid="{5542C9E9-5F57-40EB-9B3D-ABEFEE510091}"/>
    <cellStyle name="Normal 27 4 9" xfId="32907" xr:uid="{D5FBE1E9-C6EA-4285-87C6-74FE94E58B4C}"/>
    <cellStyle name="Normal 27 4 9 2" xfId="32908" xr:uid="{6AFD5B81-0D22-4A47-B78B-9FD081DA7110}"/>
    <cellStyle name="Normal 27 4 9 3" xfId="32909" xr:uid="{8F8427DE-4C3D-49B8-A677-C002C41E028E}"/>
    <cellStyle name="Normal 27 4 9 4" xfId="32910" xr:uid="{3E31003A-EAB6-4E58-8ABA-F5EE2EF11FD3}"/>
    <cellStyle name="Normal 27 4 9 5" xfId="32911" xr:uid="{3186AC06-6553-47A3-BBFB-73D5E3DFEC02}"/>
    <cellStyle name="Normal 27 4 9 6" xfId="32912" xr:uid="{BB10817B-F629-4B68-9937-103C482D8CAA}"/>
    <cellStyle name="Normal 27 5" xfId="32913" xr:uid="{2CBB0339-9857-4017-86C2-410C9A75B4D5}"/>
    <cellStyle name="Normal 27 5 10" xfId="32914" xr:uid="{95A60543-AAC6-4912-AD0F-8378812F958E}"/>
    <cellStyle name="Normal 27 5 10 2" xfId="32915" xr:uid="{B20CD1C8-D116-4353-B579-9D6A8F0FCE58}"/>
    <cellStyle name="Normal 27 5 10 3" xfId="32916" xr:uid="{5B68A735-BAE3-4DE8-A2C5-85C083EA5FDA}"/>
    <cellStyle name="Normal 27 5 10 4" xfId="32917" xr:uid="{EBB05DAA-DD32-45A4-B485-F25677BD54C4}"/>
    <cellStyle name="Normal 27 5 10 5" xfId="32918" xr:uid="{CE2041C5-7D37-4C15-ADCA-7389198BC417}"/>
    <cellStyle name="Normal 27 5 10 6" xfId="32919" xr:uid="{79912CAC-9703-44BA-A9E0-FADC21C57CF1}"/>
    <cellStyle name="Normal 27 5 11" xfId="32920" xr:uid="{B3240FDB-E0FC-4F0B-91F7-BBBD657E2183}"/>
    <cellStyle name="Normal 27 5 11 2" xfId="32921" xr:uid="{91D70626-C47C-4C3C-977C-E1707986690F}"/>
    <cellStyle name="Normal 27 5 11 3" xfId="32922" xr:uid="{2497BC39-5D56-4055-A93C-C61087DBCDB1}"/>
    <cellStyle name="Normal 27 5 11 4" xfId="32923" xr:uid="{0B454283-A6D1-4547-8326-27ADFA52830A}"/>
    <cellStyle name="Normal 27 5 11 5" xfId="32924" xr:uid="{86EA8851-CC75-4C53-9F10-C9DF9F2155ED}"/>
    <cellStyle name="Normal 27 5 11 6" xfId="32925" xr:uid="{551BD2AC-9071-42FA-A053-2DE0A5F85EAF}"/>
    <cellStyle name="Normal 27 5 12" xfId="32926" xr:uid="{925E674B-3E0C-480D-B571-DD16CC1E8469}"/>
    <cellStyle name="Normal 27 5 12 2" xfId="32927" xr:uid="{D1AF8DB1-555F-42F1-BCBA-D2478C16FA84}"/>
    <cellStyle name="Normal 27 5 12 3" xfId="32928" xr:uid="{E467B68B-6C52-4431-9600-81823760D5F6}"/>
    <cellStyle name="Normal 27 5 12 4" xfId="32929" xr:uid="{19271B5B-DBCD-454E-A077-59998FC74256}"/>
    <cellStyle name="Normal 27 5 12 5" xfId="32930" xr:uid="{AE10A481-C7CC-43B2-A928-9C2252AD8E4F}"/>
    <cellStyle name="Normal 27 5 12 6" xfId="32931" xr:uid="{675FDB50-76AB-4ECF-B332-D7C7BA5216A4}"/>
    <cellStyle name="Normal 27 5 13" xfId="32932" xr:uid="{9D03673A-A165-461E-A254-F514394F4DE7}"/>
    <cellStyle name="Normal 27 5 13 2" xfId="32933" xr:uid="{C6EAA9C1-5986-4DC0-903B-ABBC297F1551}"/>
    <cellStyle name="Normal 27 5 13 3" xfId="32934" xr:uid="{57E8C7BD-49FD-47EA-AD7E-BD299FD16806}"/>
    <cellStyle name="Normal 27 5 13 4" xfId="32935" xr:uid="{42F55083-22A3-4D4F-B0A6-BE33EE9D91C4}"/>
    <cellStyle name="Normal 27 5 13 5" xfId="32936" xr:uid="{4855D862-8F73-48EC-97C2-C2C1D495BF9C}"/>
    <cellStyle name="Normal 27 5 13 6" xfId="32937" xr:uid="{95886E47-F97C-4FAB-BB22-003EEED7E376}"/>
    <cellStyle name="Normal 27 5 14" xfId="32938" xr:uid="{9275F4E0-93E7-45FC-BD43-6F8382671D44}"/>
    <cellStyle name="Normal 27 5 15" xfId="32939" xr:uid="{987D465F-E6CC-4978-A6F7-4813D0DEAD3C}"/>
    <cellStyle name="Normal 27 5 16" xfId="32940" xr:uid="{90BC39B9-440F-46E3-8B8C-8E12BEEF529F}"/>
    <cellStyle name="Normal 27 5 17" xfId="32941" xr:uid="{F5ACC50E-69DF-45B4-B532-3F5881E7D423}"/>
    <cellStyle name="Normal 27 5 18" xfId="32942" xr:uid="{790B2CCA-576D-46F0-99DB-3E8A4D9F8287}"/>
    <cellStyle name="Normal 27 5 2" xfId="32943" xr:uid="{69D8C290-3CD3-4F7C-BF90-39AC416A1306}"/>
    <cellStyle name="Normal 27 5 2 2" xfId="32944" xr:uid="{BCDA9DB7-32B7-473D-8367-608A643CBBB8}"/>
    <cellStyle name="Normal 27 5 2 3" xfId="32945" xr:uid="{9CA3B9AC-7FDB-4FE6-9378-FEB215B82DD7}"/>
    <cellStyle name="Normal 27 5 2 4" xfId="32946" xr:uid="{6B9433D2-5C21-4A53-A81C-F12BDE1E3F2B}"/>
    <cellStyle name="Normal 27 5 2 5" xfId="32947" xr:uid="{837AD070-1FDA-409F-B124-B73F259E656E}"/>
    <cellStyle name="Normal 27 5 2 6" xfId="32948" xr:uid="{DBFE48A2-2533-4A8B-B2EC-6D69568668DF}"/>
    <cellStyle name="Normal 27 5 3" xfId="32949" xr:uid="{C189EB52-EADC-483C-995E-3E4B625C058A}"/>
    <cellStyle name="Normal 27 5 3 2" xfId="32950" xr:uid="{BC103EA1-606A-44E9-A6F8-D89B81BB71FF}"/>
    <cellStyle name="Normal 27 5 3 3" xfId="32951" xr:uid="{D5F8069E-901A-45F1-9700-ECC6E88A840E}"/>
    <cellStyle name="Normal 27 5 3 4" xfId="32952" xr:uid="{6C2186F5-9B40-4E39-86B5-B8ED036E53F0}"/>
    <cellStyle name="Normal 27 5 3 5" xfId="32953" xr:uid="{0CA7626D-4110-4017-8A89-6BE183E53805}"/>
    <cellStyle name="Normal 27 5 3 6" xfId="32954" xr:uid="{A203ACF8-3C29-487E-A77D-D06C705EF379}"/>
    <cellStyle name="Normal 27 5 4" xfId="32955" xr:uid="{52A4F273-9CBB-45E9-9C00-574C610F33DC}"/>
    <cellStyle name="Normal 27 5 4 2" xfId="32956" xr:uid="{787AAF05-6296-4574-97F0-ED508A372CDE}"/>
    <cellStyle name="Normal 27 5 4 3" xfId="32957" xr:uid="{0019903A-216A-4368-BFF8-384855FA6FF3}"/>
    <cellStyle name="Normal 27 5 4 4" xfId="32958" xr:uid="{6A07FC71-EF68-48BC-8C49-AC9E053AF8E2}"/>
    <cellStyle name="Normal 27 5 4 5" xfId="32959" xr:uid="{5BB2DA3F-5148-4D79-9127-BE59ADB50919}"/>
    <cellStyle name="Normal 27 5 4 6" xfId="32960" xr:uid="{C5DAE0A6-5DC2-43BE-A48B-BE1B34BCB538}"/>
    <cellStyle name="Normal 27 5 5" xfId="32961" xr:uid="{87F15F4C-4B6D-4B71-B594-DBD9B0439D07}"/>
    <cellStyle name="Normal 27 5 5 2" xfId="32962" xr:uid="{0D45C5C5-D33D-4592-BCC8-45FFFF8E3003}"/>
    <cellStyle name="Normal 27 5 5 3" xfId="32963" xr:uid="{6C2780CE-1495-4BBE-AD9E-A00DD97C8827}"/>
    <cellStyle name="Normal 27 5 5 4" xfId="32964" xr:uid="{155B33BF-131E-425F-BBA4-B5162E0FFD3E}"/>
    <cellStyle name="Normal 27 5 5 5" xfId="32965" xr:uid="{A58BBDDD-821F-4D03-AEA2-419E962D5623}"/>
    <cellStyle name="Normal 27 5 5 6" xfId="32966" xr:uid="{4ED693C5-B67B-43C5-A40F-5993BC20B11E}"/>
    <cellStyle name="Normal 27 5 6" xfId="32967" xr:uid="{625012C0-FA94-4780-9E66-41EF27A3DC52}"/>
    <cellStyle name="Normal 27 5 6 2" xfId="32968" xr:uid="{66617588-3264-431A-B801-571E3AAF462C}"/>
    <cellStyle name="Normal 27 5 6 3" xfId="32969" xr:uid="{7C73FD4B-82D7-43F9-A843-2667BD5E24C5}"/>
    <cellStyle name="Normal 27 5 6 4" xfId="32970" xr:uid="{7043EA0C-B03B-4326-BDAE-E7A9BDEB7B78}"/>
    <cellStyle name="Normal 27 5 6 5" xfId="32971" xr:uid="{0B8D0098-1B9C-49E9-814C-5814EA7F8496}"/>
    <cellStyle name="Normal 27 5 6 6" xfId="32972" xr:uid="{94EE4AD0-23DB-44DD-9685-EEAC176C9071}"/>
    <cellStyle name="Normal 27 5 7" xfId="32973" xr:uid="{38D9CBCA-FE69-4730-BDFF-514C893F1070}"/>
    <cellStyle name="Normal 27 5 7 2" xfId="32974" xr:uid="{5CBEFF3B-AFC0-45AA-8A59-81934D03836B}"/>
    <cellStyle name="Normal 27 5 7 3" xfId="32975" xr:uid="{FBAC1AB4-4907-4D6B-B6D2-3B58153D318A}"/>
    <cellStyle name="Normal 27 5 7 4" xfId="32976" xr:uid="{777AFF4E-44BE-4417-8D6B-B4F433FA5DDB}"/>
    <cellStyle name="Normal 27 5 7 5" xfId="32977" xr:uid="{43B72192-65DE-4EFF-B8CA-822AA500B192}"/>
    <cellStyle name="Normal 27 5 7 6" xfId="32978" xr:uid="{5A18C093-1F69-45A7-A95A-1EFA43002DEA}"/>
    <cellStyle name="Normal 27 5 8" xfId="32979" xr:uid="{EF70F09B-5D23-4E67-9946-D58F52FFB713}"/>
    <cellStyle name="Normal 27 5 8 2" xfId="32980" xr:uid="{91F3853A-0BD6-4F85-B152-2D9E5F740004}"/>
    <cellStyle name="Normal 27 5 8 3" xfId="32981" xr:uid="{6FB19E36-FBDC-49F8-A177-F4233B63BDE0}"/>
    <cellStyle name="Normal 27 5 8 4" xfId="32982" xr:uid="{F751F00C-6EE1-4E0A-9225-91595A7F2888}"/>
    <cellStyle name="Normal 27 5 8 5" xfId="32983" xr:uid="{6CF8DE4D-B4CD-405F-A22C-4F807FEEB3DC}"/>
    <cellStyle name="Normal 27 5 8 6" xfId="32984" xr:uid="{D8EE7F96-6237-4F92-ADD7-F612BE1FCFFD}"/>
    <cellStyle name="Normal 27 5 9" xfId="32985" xr:uid="{71AAB03E-08B6-4F3E-A4A1-FCBB240A5230}"/>
    <cellStyle name="Normal 27 5 9 2" xfId="32986" xr:uid="{6661FF0D-7A7E-4D25-A135-F173D789545C}"/>
    <cellStyle name="Normal 27 5 9 3" xfId="32987" xr:uid="{64C71B5C-41CC-4489-884F-7C6EF4139CA2}"/>
    <cellStyle name="Normal 27 5 9 4" xfId="32988" xr:uid="{52E15914-6D1E-4CE3-AA72-8C8F04473A5B}"/>
    <cellStyle name="Normal 27 5 9 5" xfId="32989" xr:uid="{65533CAB-CD4C-4982-AD37-29B089ECC087}"/>
    <cellStyle name="Normal 27 5 9 6" xfId="32990" xr:uid="{A3C4055F-001C-4A66-ADD0-C092ABF524D5}"/>
    <cellStyle name="Normal 27 6" xfId="32991" xr:uid="{139630D9-CDF4-445C-A44F-A6A2910B7F31}"/>
    <cellStyle name="Normal 27 6 10" xfId="32992" xr:uid="{3D6E2B47-AD4C-4D89-9AFE-C223DC6AFE46}"/>
    <cellStyle name="Normal 27 6 10 2" xfId="32993" xr:uid="{72F7460B-C84E-462B-B0DF-C8D34BFEA4E9}"/>
    <cellStyle name="Normal 27 6 10 3" xfId="32994" xr:uid="{37ADBF5B-705F-49C6-80DE-9C752AB41214}"/>
    <cellStyle name="Normal 27 6 10 4" xfId="32995" xr:uid="{1BC871C9-3620-411A-AF1E-79632A062658}"/>
    <cellStyle name="Normal 27 6 10 5" xfId="32996" xr:uid="{141113C6-5986-4DCD-8E2B-A828E9195119}"/>
    <cellStyle name="Normal 27 6 10 6" xfId="32997" xr:uid="{6DDBFDC8-5302-47CB-AD04-7BD98E856439}"/>
    <cellStyle name="Normal 27 6 11" xfId="32998" xr:uid="{BA5FB037-9678-4DDF-AA92-FB8FDB4C0D17}"/>
    <cellStyle name="Normal 27 6 11 2" xfId="32999" xr:uid="{A0C79108-6651-42D0-A892-1B2CD558FE02}"/>
    <cellStyle name="Normal 27 6 11 3" xfId="33000" xr:uid="{1E100619-F364-474C-B227-9A54AF1C7566}"/>
    <cellStyle name="Normal 27 6 11 4" xfId="33001" xr:uid="{E6D95C89-1517-436F-B524-1833AB2544FD}"/>
    <cellStyle name="Normal 27 6 11 5" xfId="33002" xr:uid="{461F0C14-831C-4AED-8EC5-DB0F429A0C89}"/>
    <cellStyle name="Normal 27 6 11 6" xfId="33003" xr:uid="{8B35B912-F32D-44C5-89F3-E2B4B0A1904A}"/>
    <cellStyle name="Normal 27 6 12" xfId="33004" xr:uid="{E831A89B-E7F7-4944-BB8C-6778B85069EF}"/>
    <cellStyle name="Normal 27 6 12 2" xfId="33005" xr:uid="{01404174-85FF-41CD-904C-87B0FC3996F7}"/>
    <cellStyle name="Normal 27 6 12 3" xfId="33006" xr:uid="{76C141F0-CEA9-4845-9E88-572AA862C3C1}"/>
    <cellStyle name="Normal 27 6 12 4" xfId="33007" xr:uid="{D5CE08C2-9F43-4E11-9D37-79A867ABB5DF}"/>
    <cellStyle name="Normal 27 6 12 5" xfId="33008" xr:uid="{C90EEA68-943E-4B03-A613-448D5F242160}"/>
    <cellStyle name="Normal 27 6 12 6" xfId="33009" xr:uid="{584A6399-ECD5-49BF-B48B-E94A3F9DF05E}"/>
    <cellStyle name="Normal 27 6 13" xfId="33010" xr:uid="{C4C033BF-15DF-449F-BA9C-0413C38062D5}"/>
    <cellStyle name="Normal 27 6 13 2" xfId="33011" xr:uid="{01A7256E-6558-4C2B-8B4B-94B5F2CA29EB}"/>
    <cellStyle name="Normal 27 6 13 3" xfId="33012" xr:uid="{FE5EDA03-9180-433E-A021-FC75BEA3268D}"/>
    <cellStyle name="Normal 27 6 13 4" xfId="33013" xr:uid="{296D9E72-7D6E-4808-A4F9-E01B670C5ED6}"/>
    <cellStyle name="Normal 27 6 13 5" xfId="33014" xr:uid="{1B25D6CD-8816-450A-8615-20F381AB4082}"/>
    <cellStyle name="Normal 27 6 13 6" xfId="33015" xr:uid="{7F60CE86-E20F-45A8-A588-1A7C5013B5D1}"/>
    <cellStyle name="Normal 27 6 14" xfId="33016" xr:uid="{8BDB91C8-EDE1-41C3-9332-670276217F55}"/>
    <cellStyle name="Normal 27 6 15" xfId="33017" xr:uid="{EAC3A444-C64D-4270-898F-B47B019E46D6}"/>
    <cellStyle name="Normal 27 6 16" xfId="33018" xr:uid="{80F9BD9D-0D32-4A59-A515-AEBFFEC04A9A}"/>
    <cellStyle name="Normal 27 6 17" xfId="33019" xr:uid="{0E2109AE-E6B3-4225-973D-DA0CC8E2DB2D}"/>
    <cellStyle name="Normal 27 6 18" xfId="33020" xr:uid="{6B855A7A-179E-430B-AE85-6BC3AACCDECF}"/>
    <cellStyle name="Normal 27 6 2" xfId="33021" xr:uid="{AC204888-A6D9-4D07-A78A-D2982119328C}"/>
    <cellStyle name="Normal 27 6 2 2" xfId="33022" xr:uid="{F09C6120-032B-47D4-9057-2CCFA16FA73B}"/>
    <cellStyle name="Normal 27 6 2 3" xfId="33023" xr:uid="{9EE97861-4E84-4D0B-BBEA-43758CEE5AC6}"/>
    <cellStyle name="Normal 27 6 2 4" xfId="33024" xr:uid="{E8A24A26-F819-4228-83DA-987AAD643CE0}"/>
    <cellStyle name="Normal 27 6 2 5" xfId="33025" xr:uid="{FFD30D97-EF27-4C30-BD0B-E3455F5F5C71}"/>
    <cellStyle name="Normal 27 6 2 6" xfId="33026" xr:uid="{1790B754-CD89-47A5-9AE6-4FBC9BE64DD8}"/>
    <cellStyle name="Normal 27 6 3" xfId="33027" xr:uid="{DB1F8AB8-36DE-4AAD-BFBA-83DCD697542B}"/>
    <cellStyle name="Normal 27 6 3 2" xfId="33028" xr:uid="{C96E8C13-1F43-41A9-991A-9E5FD04CFA8F}"/>
    <cellStyle name="Normal 27 6 3 3" xfId="33029" xr:uid="{AA438218-6E3C-4FB7-9103-DBA24A901537}"/>
    <cellStyle name="Normal 27 6 3 4" xfId="33030" xr:uid="{0107CAAF-08DA-4704-BF00-E52E2957B3A2}"/>
    <cellStyle name="Normal 27 6 3 5" xfId="33031" xr:uid="{225B63A4-436A-4056-B3CC-55F2F3D0A1AD}"/>
    <cellStyle name="Normal 27 6 3 6" xfId="33032" xr:uid="{12A85654-4387-4CCA-8E19-B1A8B67DA436}"/>
    <cellStyle name="Normal 27 6 4" xfId="33033" xr:uid="{489F3C28-65E4-4323-9E79-FC2D61F33C54}"/>
    <cellStyle name="Normal 27 6 4 2" xfId="33034" xr:uid="{D98C2629-F51B-4D12-9261-3CABD335A8E7}"/>
    <cellStyle name="Normal 27 6 4 3" xfId="33035" xr:uid="{C42AA79D-E2AF-45AE-A873-1DD2B4A8E58D}"/>
    <cellStyle name="Normal 27 6 4 4" xfId="33036" xr:uid="{D3FDF6FC-11FF-43B8-9A00-7369A3BEEE82}"/>
    <cellStyle name="Normal 27 6 4 5" xfId="33037" xr:uid="{ECD85D3D-1FD5-40EC-ABC0-6E58DEB1E565}"/>
    <cellStyle name="Normal 27 6 4 6" xfId="33038" xr:uid="{F80DF256-5DCE-4D6E-B357-5055A9DE3326}"/>
    <cellStyle name="Normal 27 6 5" xfId="33039" xr:uid="{DA402E90-DAB4-46DA-BAE6-3D94B109CB00}"/>
    <cellStyle name="Normal 27 6 5 2" xfId="33040" xr:uid="{35F327F2-B016-4B9C-B102-30FEE8308493}"/>
    <cellStyle name="Normal 27 6 5 3" xfId="33041" xr:uid="{92897D9F-8A64-4351-BFD4-43BB7424CC73}"/>
    <cellStyle name="Normal 27 6 5 4" xfId="33042" xr:uid="{2EF98FC9-C0BB-42C0-8124-FD930DB4B2E4}"/>
    <cellStyle name="Normal 27 6 5 5" xfId="33043" xr:uid="{F50CC3E4-7039-40CA-BBC1-9A89D91682CD}"/>
    <cellStyle name="Normal 27 6 5 6" xfId="33044" xr:uid="{B525DA05-177D-4F7E-8557-0E6915C34BA4}"/>
    <cellStyle name="Normal 27 6 6" xfId="33045" xr:uid="{F3142F4A-2288-4439-B844-EB168398A7B6}"/>
    <cellStyle name="Normal 27 6 6 2" xfId="33046" xr:uid="{BC04ABE8-E6F4-4CFF-835E-519A5950FD66}"/>
    <cellStyle name="Normal 27 6 6 3" xfId="33047" xr:uid="{54544C52-DD7A-437B-9C62-EDC824F583D0}"/>
    <cellStyle name="Normal 27 6 6 4" xfId="33048" xr:uid="{0FFB57C0-845A-4227-BB6A-7C3A8D9BB497}"/>
    <cellStyle name="Normal 27 6 6 5" xfId="33049" xr:uid="{53154F35-260C-42A6-B062-F9FD0DF3743D}"/>
    <cellStyle name="Normal 27 6 6 6" xfId="33050" xr:uid="{2548E7E7-E94F-40F0-A438-7463B9ACB008}"/>
    <cellStyle name="Normal 27 6 7" xfId="33051" xr:uid="{16DCE6D5-9AB2-4CA3-B986-FCC83DCC3B47}"/>
    <cellStyle name="Normal 27 6 7 2" xfId="33052" xr:uid="{9216C403-7888-46E5-852C-744D17625BAD}"/>
    <cellStyle name="Normal 27 6 7 3" xfId="33053" xr:uid="{9D8AA1A6-754E-4429-A867-68D11DA03847}"/>
    <cellStyle name="Normal 27 6 7 4" xfId="33054" xr:uid="{2E6E3AC3-5C97-4A95-971E-8060A90CCBD5}"/>
    <cellStyle name="Normal 27 6 7 5" xfId="33055" xr:uid="{8331A971-DC58-41AF-B76D-6A5BE4A86BD1}"/>
    <cellStyle name="Normal 27 6 7 6" xfId="33056" xr:uid="{E938E6C4-44F1-47AD-836D-1C69003A0454}"/>
    <cellStyle name="Normal 27 6 8" xfId="33057" xr:uid="{93D0DB46-72F9-4558-AE68-A57DDF7F4011}"/>
    <cellStyle name="Normal 27 6 8 2" xfId="33058" xr:uid="{19CA9335-A181-429B-9E3B-60E5F6B51478}"/>
    <cellStyle name="Normal 27 6 8 3" xfId="33059" xr:uid="{013A3142-6007-4E1D-84C7-DBFD20FB36F2}"/>
    <cellStyle name="Normal 27 6 8 4" xfId="33060" xr:uid="{4636A65A-0211-4C3E-8F21-E75D2DA17CF2}"/>
    <cellStyle name="Normal 27 6 8 5" xfId="33061" xr:uid="{95F89492-ED10-46D5-A7C5-B64835027E88}"/>
    <cellStyle name="Normal 27 6 8 6" xfId="33062" xr:uid="{8571A25B-D3A2-47D4-82D3-A396A064CDF5}"/>
    <cellStyle name="Normal 27 6 9" xfId="33063" xr:uid="{AD1F00DF-B20D-4BAC-8AC1-309860869DCE}"/>
    <cellStyle name="Normal 27 6 9 2" xfId="33064" xr:uid="{67AD2859-2805-4B2D-A205-DD4A8F8756FB}"/>
    <cellStyle name="Normal 27 6 9 3" xfId="33065" xr:uid="{2A1B7D6A-CCC4-415C-BB1D-8C1C165D875D}"/>
    <cellStyle name="Normal 27 6 9 4" xfId="33066" xr:uid="{DA23D331-ADED-4E69-95D3-3E8093124268}"/>
    <cellStyle name="Normal 27 6 9 5" xfId="33067" xr:uid="{D0DDB3A0-00DF-4842-A545-3B3E1EE174D9}"/>
    <cellStyle name="Normal 27 6 9 6" xfId="33068" xr:uid="{777F8012-3780-4193-9387-0C39C52393C6}"/>
    <cellStyle name="Normal 27 7" xfId="33069" xr:uid="{93D959A3-D24A-43CC-9DD4-980F85BF8CEE}"/>
    <cellStyle name="Normal 27 7 2" xfId="33070" xr:uid="{29E74AEE-3B5C-4A15-B132-1EA50FD2CB21}"/>
    <cellStyle name="Normal 27 7 3" xfId="33071" xr:uid="{18982BE6-AF42-4C8F-9D59-B34389FF9210}"/>
    <cellStyle name="Normal 27 7 4" xfId="33072" xr:uid="{993B8C6C-BFCD-4387-8C80-B160DA8A9DED}"/>
    <cellStyle name="Normal 27 7 5" xfId="33073" xr:uid="{EFB85E47-4F81-43A2-AF61-FA96484A3B2A}"/>
    <cellStyle name="Normal 27 7 6" xfId="33074" xr:uid="{27A4C3D0-4E90-4713-BD95-81AFB9C99C05}"/>
    <cellStyle name="Normal 27 8" xfId="33075" xr:uid="{2DB07C62-F5CA-477D-8C2A-755B8AB83CD6}"/>
    <cellStyle name="Normal 27 8 2" xfId="33076" xr:uid="{28641063-2B7A-4A50-A927-79ECD9ACC382}"/>
    <cellStyle name="Normal 27 8 3" xfId="33077" xr:uid="{BAA224E8-1456-4116-A546-18F7686D8C08}"/>
    <cellStyle name="Normal 27 8 4" xfId="33078" xr:uid="{0381CC33-D145-44A1-9CA9-3B76C710B1D2}"/>
    <cellStyle name="Normal 27 8 5" xfId="33079" xr:uid="{D653FADF-FB66-4311-BEF1-12FD4FE6F4DD}"/>
    <cellStyle name="Normal 27 8 6" xfId="33080" xr:uid="{2177D243-858F-4186-894D-8038A15A9BA8}"/>
    <cellStyle name="Normal 27 9" xfId="33081" xr:uid="{537426D3-D621-4F43-89C4-F74F37B575CB}"/>
    <cellStyle name="Normal 27 9 2" xfId="33082" xr:uid="{E5054944-62DF-46D3-8C52-552D9E8793A3}"/>
    <cellStyle name="Normal 27 9 3" xfId="33083" xr:uid="{1D7ED35C-87AC-4369-8758-F3E8CD50D4C9}"/>
    <cellStyle name="Normal 27 9 4" xfId="33084" xr:uid="{7EAE4973-FD2D-422A-B4B3-6A2C0ED4D681}"/>
    <cellStyle name="Normal 27 9 5" xfId="33085" xr:uid="{BC75AE40-8F4C-4908-A4CF-BB7D0EBCF90E}"/>
    <cellStyle name="Normal 27 9 6" xfId="33086" xr:uid="{D209701E-31F6-41C4-940B-E928AABA242E}"/>
    <cellStyle name="Normal 28" xfId="33087" xr:uid="{DC34E0FA-5C29-494A-A9AA-6F1AC43AD735}"/>
    <cellStyle name="Normal 28 10" xfId="33088" xr:uid="{D8D72BC1-9B1B-4647-9B64-A15F7EF357A2}"/>
    <cellStyle name="Normal 28 10 2" xfId="33089" xr:uid="{ECD7FBC6-DFDA-41F7-AE2F-1739343B55C5}"/>
    <cellStyle name="Normal 28 10 3" xfId="33090" xr:uid="{1126101C-21D0-4A9A-8F44-A4DFBF2D03A9}"/>
    <cellStyle name="Normal 28 10 4" xfId="33091" xr:uid="{011309E9-F5E0-48F0-AB1C-638C812BDFA1}"/>
    <cellStyle name="Normal 28 10 5" xfId="33092" xr:uid="{8964EB61-8BBA-4AF2-B039-66642EF0AA40}"/>
    <cellStyle name="Normal 28 10 6" xfId="33093" xr:uid="{DCDF4CA0-AF5D-4B86-ADE0-85EA27D67C64}"/>
    <cellStyle name="Normal 28 11" xfId="33094" xr:uid="{05AD8972-2790-4071-999A-92F5B9446012}"/>
    <cellStyle name="Normal 28 11 2" xfId="33095" xr:uid="{02CDA67D-073B-4E7A-8593-1A5E2F3A03F3}"/>
    <cellStyle name="Normal 28 11 3" xfId="33096" xr:uid="{D9E723D2-40CB-4DDB-963F-9150A43D1460}"/>
    <cellStyle name="Normal 28 11 4" xfId="33097" xr:uid="{485695A9-851A-4FAE-B6D2-366D9FCEDFBA}"/>
    <cellStyle name="Normal 28 11 5" xfId="33098" xr:uid="{C58EBBD9-AA44-4831-A6DD-F25CCDEFCFE1}"/>
    <cellStyle name="Normal 28 11 6" xfId="33099" xr:uid="{B65555C2-75F2-4894-8ADD-793F1539FD1F}"/>
    <cellStyle name="Normal 28 12" xfId="33100" xr:uid="{250E0011-E2EF-4F72-BB64-A28FABBBB7DD}"/>
    <cellStyle name="Normal 28 12 2" xfId="33101" xr:uid="{F258FCA9-985D-42F2-BB04-7488356FFC32}"/>
    <cellStyle name="Normal 28 12 3" xfId="33102" xr:uid="{DE6D1130-96F6-4FB3-AF48-D5667CC5D55F}"/>
    <cellStyle name="Normal 28 12 4" xfId="33103" xr:uid="{4E127CB2-062C-468B-9E7C-0945C861AF89}"/>
    <cellStyle name="Normal 28 12 5" xfId="33104" xr:uid="{636A5D49-B6B4-4425-9006-1C21FEB4733A}"/>
    <cellStyle name="Normal 28 12 6" xfId="33105" xr:uid="{9A04998D-BF56-4F80-B98B-3DE24C1DA41B}"/>
    <cellStyle name="Normal 28 13" xfId="33106" xr:uid="{DB141A7D-0247-4559-890F-23856171283D}"/>
    <cellStyle name="Normal 28 13 2" xfId="33107" xr:uid="{A5158BB5-933D-4802-A29E-8144F851F21B}"/>
    <cellStyle name="Normal 28 13 3" xfId="33108" xr:uid="{E537F8B5-C025-47F7-8C0E-F48E501069C2}"/>
    <cellStyle name="Normal 28 13 4" xfId="33109" xr:uid="{CD150CBD-0B6A-4DAC-B67B-506824EF0CE9}"/>
    <cellStyle name="Normal 28 13 5" xfId="33110" xr:uid="{F27CC782-6B88-45CA-9FA8-50C3A0A18843}"/>
    <cellStyle name="Normal 28 13 6" xfId="33111" xr:uid="{6628FC7E-BDD3-446C-8D5F-27D5D1596881}"/>
    <cellStyle name="Normal 28 14" xfId="33112" xr:uid="{8A5ABB3C-8D47-4569-BBEB-CD9E01E2C872}"/>
    <cellStyle name="Normal 28 14 2" xfId="33113" xr:uid="{39A9FEFB-E168-4D13-9DAF-E26A8941F685}"/>
    <cellStyle name="Normal 28 14 3" xfId="33114" xr:uid="{84A78A61-4A56-4581-B1F7-11764A5769EA}"/>
    <cellStyle name="Normal 28 14 4" xfId="33115" xr:uid="{16086470-C68E-49AA-947E-FEE02594F0A3}"/>
    <cellStyle name="Normal 28 14 5" xfId="33116" xr:uid="{D7E4DE97-ED5C-47C7-B5E0-EA423D95452B}"/>
    <cellStyle name="Normal 28 14 6" xfId="33117" xr:uid="{7BAD16E1-155F-49E0-A703-288226D97011}"/>
    <cellStyle name="Normal 28 15" xfId="33118" xr:uid="{EDBCCF1F-E5F5-497E-9316-C307C39AFE57}"/>
    <cellStyle name="Normal 28 15 2" xfId="33119" xr:uid="{53A0584F-9ADD-4E37-9B27-AC93EE651A07}"/>
    <cellStyle name="Normal 28 15 3" xfId="33120" xr:uid="{092442D0-2974-4769-959B-57D1E84B396B}"/>
    <cellStyle name="Normal 28 15 4" xfId="33121" xr:uid="{4FA38E9F-9914-43A4-9AA8-3E2047AE99EE}"/>
    <cellStyle name="Normal 28 15 5" xfId="33122" xr:uid="{8869E6AF-FE2D-481B-B779-29A750B95A83}"/>
    <cellStyle name="Normal 28 15 6" xfId="33123" xr:uid="{777BDB5C-ECDC-4200-BEF4-6407233D7356}"/>
    <cellStyle name="Normal 28 16" xfId="33124" xr:uid="{93FA5386-86B3-42E5-ABB7-7E1CF08FD1FD}"/>
    <cellStyle name="Normal 28 16 2" xfId="33125" xr:uid="{74B1B5F9-BB8E-4CEE-90A8-2741158357FD}"/>
    <cellStyle name="Normal 28 16 3" xfId="33126" xr:uid="{871E9BED-9910-4CEA-842A-8666106ADDF4}"/>
    <cellStyle name="Normal 28 16 4" xfId="33127" xr:uid="{3CB5D19A-0656-4B45-870B-B3B35462AB28}"/>
    <cellStyle name="Normal 28 16 5" xfId="33128" xr:uid="{86163408-BAB0-43BA-BA4C-595E817F5129}"/>
    <cellStyle name="Normal 28 16 6" xfId="33129" xr:uid="{2094D17A-2B40-4452-A689-B71C45A5A4C4}"/>
    <cellStyle name="Normal 28 17" xfId="33130" xr:uid="{BD24E8C2-D464-4420-A113-70B8177FD15C}"/>
    <cellStyle name="Normal 28 17 2" xfId="33131" xr:uid="{CF5EC303-4F51-40CF-B05E-1349CEC935F0}"/>
    <cellStyle name="Normal 28 17 3" xfId="33132" xr:uid="{71AEA43E-FD55-4B02-8D31-228360DE1605}"/>
    <cellStyle name="Normal 28 17 4" xfId="33133" xr:uid="{416213FC-B2D0-49F5-BCC6-50BA7508906F}"/>
    <cellStyle name="Normal 28 17 5" xfId="33134" xr:uid="{E9820397-ABB2-4BF3-910A-30063A5C7728}"/>
    <cellStyle name="Normal 28 17 6" xfId="33135" xr:uid="{AD6159D1-3750-4C19-975A-672ED287EE0B}"/>
    <cellStyle name="Normal 28 18" xfId="33136" xr:uid="{230B50A1-304D-43A9-8D5F-542D57AF1599}"/>
    <cellStyle name="Normal 28 18 2" xfId="33137" xr:uid="{F6884D91-FA3D-4B04-88A0-202B63E7C6A1}"/>
    <cellStyle name="Normal 28 18 3" xfId="33138" xr:uid="{90202B0E-E4A3-4BE2-B32E-54E6CFAD45A8}"/>
    <cellStyle name="Normal 28 18 4" xfId="33139" xr:uid="{1F08ECD8-0828-40D6-8A18-F0652AB3AE81}"/>
    <cellStyle name="Normal 28 18 5" xfId="33140" xr:uid="{DE1727FA-BC62-40F0-8AEA-4DFCC28DA6F2}"/>
    <cellStyle name="Normal 28 18 6" xfId="33141" xr:uid="{A60760E3-0525-41CE-8F09-B250FD75BBB7}"/>
    <cellStyle name="Normal 28 19" xfId="33142" xr:uid="{89F9BFFD-2F4A-4B5B-A424-EEE15556DB24}"/>
    <cellStyle name="Normal 28 2" xfId="33143" xr:uid="{D5B18321-B218-40D8-9F7A-14DB0C027053}"/>
    <cellStyle name="Normal 28 2 10" xfId="33144" xr:uid="{CBFCC6A2-ED3C-4CAF-90D4-79636D2678A5}"/>
    <cellStyle name="Normal 28 2 10 2" xfId="33145" xr:uid="{A17AB8AE-13E7-4505-A35F-98D83CC8D8B6}"/>
    <cellStyle name="Normal 28 2 10 3" xfId="33146" xr:uid="{6A95E9A1-9CEB-417D-8859-7FF60000B088}"/>
    <cellStyle name="Normal 28 2 10 4" xfId="33147" xr:uid="{688509AE-F36B-4E11-A39E-A7F5E0D25B29}"/>
    <cellStyle name="Normal 28 2 10 5" xfId="33148" xr:uid="{7936ACFD-D870-4F70-9BA2-2EE8CC38D828}"/>
    <cellStyle name="Normal 28 2 10 6" xfId="33149" xr:uid="{559DF2C9-3A00-46C2-AB19-E682E497C912}"/>
    <cellStyle name="Normal 28 2 11" xfId="33150" xr:uid="{E942C505-C4F4-4FF5-894D-81F27827B0AD}"/>
    <cellStyle name="Normal 28 2 11 2" xfId="33151" xr:uid="{DCE04E5C-F881-467A-89FA-20650F22E09F}"/>
    <cellStyle name="Normal 28 2 11 3" xfId="33152" xr:uid="{94E67B79-D8F7-4C7C-9838-81E289508F6C}"/>
    <cellStyle name="Normal 28 2 11 4" xfId="33153" xr:uid="{B18207CC-EE86-4D9C-9B3E-A6BCEF47573F}"/>
    <cellStyle name="Normal 28 2 11 5" xfId="33154" xr:uid="{D4740F24-7C45-4E2C-BE81-28D8C2080C67}"/>
    <cellStyle name="Normal 28 2 11 6" xfId="33155" xr:uid="{81DF3CF6-AEAC-41BE-A257-B2DDBBEA1AD5}"/>
    <cellStyle name="Normal 28 2 12" xfId="33156" xr:uid="{A1964F84-5CE0-4CDC-8EA4-829DC7315FD2}"/>
    <cellStyle name="Normal 28 2 12 2" xfId="33157" xr:uid="{F611F933-01FA-45E8-BC48-83099E29492A}"/>
    <cellStyle name="Normal 28 2 12 3" xfId="33158" xr:uid="{FB7CF7D7-23D8-4689-9312-3F055904F71D}"/>
    <cellStyle name="Normal 28 2 12 4" xfId="33159" xr:uid="{871BD188-FCF9-4F90-9ACC-DBF40F59371D}"/>
    <cellStyle name="Normal 28 2 12 5" xfId="33160" xr:uid="{11D82A3C-AE88-4898-B419-D0179E9F7818}"/>
    <cellStyle name="Normal 28 2 12 6" xfId="33161" xr:uid="{709CF2E4-A499-4F2F-9DCE-C29A3FF02924}"/>
    <cellStyle name="Normal 28 2 13" xfId="33162" xr:uid="{22BC39F0-5F90-41DD-946E-0A5C426C1DE2}"/>
    <cellStyle name="Normal 28 2 13 2" xfId="33163" xr:uid="{1832A380-0593-4623-9D24-0AF619F5BB43}"/>
    <cellStyle name="Normal 28 2 13 3" xfId="33164" xr:uid="{83A8D1D5-29E1-44FD-A593-8B32EB5A0782}"/>
    <cellStyle name="Normal 28 2 13 4" xfId="33165" xr:uid="{DB4CB685-6B90-4A53-BB97-0BB9B300E806}"/>
    <cellStyle name="Normal 28 2 13 5" xfId="33166" xr:uid="{2D01056F-C83F-4E46-8482-E5AE36255EED}"/>
    <cellStyle name="Normal 28 2 13 6" xfId="33167" xr:uid="{33C061AA-5990-49F9-ABFC-2CEE1AD96EDF}"/>
    <cellStyle name="Normal 28 2 14" xfId="33168" xr:uid="{6110328E-53DB-4487-AAAB-E68C2CDE6E14}"/>
    <cellStyle name="Normal 28 2 15" xfId="33169" xr:uid="{0FBF5B1C-BFA0-4BBD-8686-CD5AD2596C92}"/>
    <cellStyle name="Normal 28 2 16" xfId="33170" xr:uid="{E1115F93-9B5D-41BC-BE5E-C025D50CE271}"/>
    <cellStyle name="Normal 28 2 17" xfId="33171" xr:uid="{DC7F05DA-3308-4C7E-9C21-26BB5E9163C7}"/>
    <cellStyle name="Normal 28 2 18" xfId="33172" xr:uid="{F434C387-B07A-44D3-BA4F-88723651D852}"/>
    <cellStyle name="Normal 28 2 2" xfId="33173" xr:uid="{A8480659-CD31-46D1-8158-85A5949C4AF4}"/>
    <cellStyle name="Normal 28 2 2 2" xfId="33174" xr:uid="{927CE3C6-B826-498F-AEAB-064A0B255F2F}"/>
    <cellStyle name="Normal 28 2 2 3" xfId="33175" xr:uid="{88160A01-FFFC-4AB8-B5C8-B1DC07C39B80}"/>
    <cellStyle name="Normal 28 2 2 4" xfId="33176" xr:uid="{E6D1A869-9A51-49A6-B108-CB6454CFAF15}"/>
    <cellStyle name="Normal 28 2 2 5" xfId="33177" xr:uid="{CA1F2347-5B3C-4BD1-B2DA-E840D53E0255}"/>
    <cellStyle name="Normal 28 2 2 6" xfId="33178" xr:uid="{3D3265E1-C2D9-48F3-AB5B-8D1FB5321AC6}"/>
    <cellStyle name="Normal 28 2 3" xfId="33179" xr:uid="{AF73167D-5606-4E5F-8CEB-4953BD834E21}"/>
    <cellStyle name="Normal 28 2 3 2" xfId="33180" xr:uid="{D7590482-FD6A-4BF0-B650-D7828EF64D6D}"/>
    <cellStyle name="Normal 28 2 3 3" xfId="33181" xr:uid="{0A4EEE80-5102-44C4-BD6C-76FF62FB53E8}"/>
    <cellStyle name="Normal 28 2 3 4" xfId="33182" xr:uid="{474ADEC1-0C94-4EAE-ADC4-E596C4DFE1B8}"/>
    <cellStyle name="Normal 28 2 3 5" xfId="33183" xr:uid="{692E6781-8400-40DB-97CB-F9B53985F61A}"/>
    <cellStyle name="Normal 28 2 3 6" xfId="33184" xr:uid="{CC1319E0-699B-460E-B60F-95AE24118F5B}"/>
    <cellStyle name="Normal 28 2 4" xfId="33185" xr:uid="{734CDEA3-6623-4E03-AED5-D292DFED2014}"/>
    <cellStyle name="Normal 28 2 4 2" xfId="33186" xr:uid="{4406C1D4-640B-43CB-8F25-29D4B0DC810D}"/>
    <cellStyle name="Normal 28 2 4 3" xfId="33187" xr:uid="{F0C1EEC9-8D65-4416-9B15-862E92D94E12}"/>
    <cellStyle name="Normal 28 2 4 4" xfId="33188" xr:uid="{83E11D6E-9600-491E-A1F3-C3B05CF25807}"/>
    <cellStyle name="Normal 28 2 4 5" xfId="33189" xr:uid="{5DAEB5FA-89B8-4EF0-9178-A383D0CED254}"/>
    <cellStyle name="Normal 28 2 4 6" xfId="33190" xr:uid="{A5988328-3E39-4DF2-AF6B-239FB6DCB0DD}"/>
    <cellStyle name="Normal 28 2 5" xfId="33191" xr:uid="{9B45CDA9-EA95-4DF1-949B-16E1125746EA}"/>
    <cellStyle name="Normal 28 2 5 2" xfId="33192" xr:uid="{74F57F2E-3F7B-4ABF-A424-6F781E92AF95}"/>
    <cellStyle name="Normal 28 2 5 3" xfId="33193" xr:uid="{B488FD91-DEF1-4DF8-90E8-D94D8EBF2FAF}"/>
    <cellStyle name="Normal 28 2 5 4" xfId="33194" xr:uid="{FB284442-1637-4E38-A2B5-4BC2232EF830}"/>
    <cellStyle name="Normal 28 2 5 5" xfId="33195" xr:uid="{42BAF988-DAF8-4A22-B37B-79D328A60514}"/>
    <cellStyle name="Normal 28 2 5 6" xfId="33196" xr:uid="{E61110FD-E9F0-4D8E-A70F-556ACA4FC359}"/>
    <cellStyle name="Normal 28 2 6" xfId="33197" xr:uid="{356FF3CC-6835-4753-A340-BC5588D10A3E}"/>
    <cellStyle name="Normal 28 2 6 2" xfId="33198" xr:uid="{7A0A42FC-63C2-4AF3-A0EE-A17523CC1A7A}"/>
    <cellStyle name="Normal 28 2 6 3" xfId="33199" xr:uid="{3A5921E3-F212-4C4D-9EFE-38B2B2E6C01A}"/>
    <cellStyle name="Normal 28 2 6 4" xfId="33200" xr:uid="{BD5EB3E6-4365-4414-9280-3D6638F33D9A}"/>
    <cellStyle name="Normal 28 2 6 5" xfId="33201" xr:uid="{B7F02086-149F-4B8B-ABF1-9B2F47ECB136}"/>
    <cellStyle name="Normal 28 2 6 6" xfId="33202" xr:uid="{3953C4BE-2D5C-4E24-85FE-93833D2A290E}"/>
    <cellStyle name="Normal 28 2 7" xfId="33203" xr:uid="{1CEBA69E-59F8-483A-A61C-A2E8D2A5B688}"/>
    <cellStyle name="Normal 28 2 7 2" xfId="33204" xr:uid="{C253DFF3-AF3B-4F0B-86E7-1BD70D28E775}"/>
    <cellStyle name="Normal 28 2 7 3" xfId="33205" xr:uid="{246A6419-0502-4415-9E36-938A022267CB}"/>
    <cellStyle name="Normal 28 2 7 4" xfId="33206" xr:uid="{0A42433E-B22F-453C-9A26-9683A6E800A1}"/>
    <cellStyle name="Normal 28 2 7 5" xfId="33207" xr:uid="{8B008AA5-5001-42F2-AF84-BD5DD175D1EB}"/>
    <cellStyle name="Normal 28 2 7 6" xfId="33208" xr:uid="{AF0FBE3E-3044-4197-88DA-A201F292E7E1}"/>
    <cellStyle name="Normal 28 2 8" xfId="33209" xr:uid="{373EEDC1-1B7D-489C-9895-9B0C7B4BEBAC}"/>
    <cellStyle name="Normal 28 2 8 2" xfId="33210" xr:uid="{B26F2E2B-D375-4183-ACF2-A9761194EA53}"/>
    <cellStyle name="Normal 28 2 8 3" xfId="33211" xr:uid="{F2BC61C4-8E46-4D98-A5BB-6E8934BCE78D}"/>
    <cellStyle name="Normal 28 2 8 4" xfId="33212" xr:uid="{870AB7B2-3065-4E66-98EE-48BCA2B0D1A5}"/>
    <cellStyle name="Normal 28 2 8 5" xfId="33213" xr:uid="{85113D1B-6C12-4EBF-AC79-AA9236FE4E01}"/>
    <cellStyle name="Normal 28 2 8 6" xfId="33214" xr:uid="{0A3AF48F-311B-403C-A49E-3022BB848840}"/>
    <cellStyle name="Normal 28 2 9" xfId="33215" xr:uid="{A2F54226-E4FA-491D-8AD4-49CA2237C381}"/>
    <cellStyle name="Normal 28 2 9 2" xfId="33216" xr:uid="{56B8F2E7-3AE5-4E7F-B626-BFFB2A9BE680}"/>
    <cellStyle name="Normal 28 2 9 3" xfId="33217" xr:uid="{460BE0CC-E27E-4E86-BB42-52A6D3683622}"/>
    <cellStyle name="Normal 28 2 9 4" xfId="33218" xr:uid="{71A4DD44-74AB-497B-A47B-879486062202}"/>
    <cellStyle name="Normal 28 2 9 5" xfId="33219" xr:uid="{565DA63C-DD3F-4F4C-B693-8EA0AFD31C8C}"/>
    <cellStyle name="Normal 28 2 9 6" xfId="33220" xr:uid="{AF05A30F-9E5E-40B3-B964-C9F1EDCBA4B2}"/>
    <cellStyle name="Normal 28 20" xfId="33221" xr:uid="{F99496F5-F2E9-4495-9A82-2444899545BC}"/>
    <cellStyle name="Normal 28 21" xfId="33222" xr:uid="{FD3741BB-6545-406C-ACBF-6CAF97832005}"/>
    <cellStyle name="Normal 28 22" xfId="33223" xr:uid="{4C28FB6C-ED86-4D09-9D64-F20A7791CB9C}"/>
    <cellStyle name="Normal 28 23" xfId="33224" xr:uid="{7E33B10D-8FDC-4ABB-A248-E0B66E10171B}"/>
    <cellStyle name="Normal 28 3" xfId="33225" xr:uid="{A6AE1BE9-FEB5-47BA-A857-C8E28102663A}"/>
    <cellStyle name="Normal 28 3 10" xfId="33226" xr:uid="{81305245-829E-48FF-8ED8-44B21AB9B17E}"/>
    <cellStyle name="Normal 28 3 10 2" xfId="33227" xr:uid="{7ECC60B6-13A4-4777-A0B5-F6D841865BF7}"/>
    <cellStyle name="Normal 28 3 10 3" xfId="33228" xr:uid="{81BC06C4-E0F9-4433-974E-1E02A655FFE9}"/>
    <cellStyle name="Normal 28 3 10 4" xfId="33229" xr:uid="{00BD8433-A389-4527-A306-947652373B53}"/>
    <cellStyle name="Normal 28 3 10 5" xfId="33230" xr:uid="{A4C0F8E9-FD78-40B8-A98F-D339A747831F}"/>
    <cellStyle name="Normal 28 3 10 6" xfId="33231" xr:uid="{3815C0B3-7B00-4591-99A7-C8988D9C770A}"/>
    <cellStyle name="Normal 28 3 11" xfId="33232" xr:uid="{CC06656C-BC9B-4BE5-AC89-C1607D512998}"/>
    <cellStyle name="Normal 28 3 11 2" xfId="33233" xr:uid="{65E84903-BB8E-482B-989F-BA34C5A08783}"/>
    <cellStyle name="Normal 28 3 11 3" xfId="33234" xr:uid="{536970CB-0BF8-4F94-AD9F-23D85371F3DF}"/>
    <cellStyle name="Normal 28 3 11 4" xfId="33235" xr:uid="{F14059E3-F525-4245-9859-F57848591DDA}"/>
    <cellStyle name="Normal 28 3 11 5" xfId="33236" xr:uid="{3C703F41-9168-455F-820A-837F000496E7}"/>
    <cellStyle name="Normal 28 3 11 6" xfId="33237" xr:uid="{A8119E43-BD93-4620-B350-F2669DED79AA}"/>
    <cellStyle name="Normal 28 3 12" xfId="33238" xr:uid="{D427E8FB-A788-4680-BC3A-FB152084E68D}"/>
    <cellStyle name="Normal 28 3 12 2" xfId="33239" xr:uid="{1C9EF9F5-852B-46A1-818D-E258D6C91DD6}"/>
    <cellStyle name="Normal 28 3 12 3" xfId="33240" xr:uid="{4F884913-1127-4D1E-BE16-4F68FAD58790}"/>
    <cellStyle name="Normal 28 3 12 4" xfId="33241" xr:uid="{E0885A16-7C2A-4979-998E-4A8DA1BBF760}"/>
    <cellStyle name="Normal 28 3 12 5" xfId="33242" xr:uid="{48680AF3-6860-460B-9382-BE2E9AF7B469}"/>
    <cellStyle name="Normal 28 3 12 6" xfId="33243" xr:uid="{CCE9876D-6553-43D0-B73C-C23F754A4FFD}"/>
    <cellStyle name="Normal 28 3 13" xfId="33244" xr:uid="{42121921-6D93-4A17-8071-CAF3764F5F32}"/>
    <cellStyle name="Normal 28 3 13 2" xfId="33245" xr:uid="{10E6B742-AD8D-47B9-995C-00BD2627F8F7}"/>
    <cellStyle name="Normal 28 3 13 3" xfId="33246" xr:uid="{AE5F7A50-C87F-4488-A593-252005D1583D}"/>
    <cellStyle name="Normal 28 3 13 4" xfId="33247" xr:uid="{B36B2400-485A-40D3-8C12-35A53DF83DAD}"/>
    <cellStyle name="Normal 28 3 13 5" xfId="33248" xr:uid="{40D334A6-2E6E-450C-9495-491E56975EFB}"/>
    <cellStyle name="Normal 28 3 13 6" xfId="33249" xr:uid="{5E10CE41-8BEA-4877-9B67-2FC06755A964}"/>
    <cellStyle name="Normal 28 3 14" xfId="33250" xr:uid="{A0EC7A7D-E400-4D2F-B364-52F7C3A51119}"/>
    <cellStyle name="Normal 28 3 15" xfId="33251" xr:uid="{1669D529-2DB7-4BED-985F-06E3ED27BAE3}"/>
    <cellStyle name="Normal 28 3 16" xfId="33252" xr:uid="{6E520591-0F18-418B-910B-3FDD7813D296}"/>
    <cellStyle name="Normal 28 3 17" xfId="33253" xr:uid="{E45EF1C7-C789-48DC-8919-ED2A843A9996}"/>
    <cellStyle name="Normal 28 3 18" xfId="33254" xr:uid="{18347C21-EB58-48B2-987A-BD814152F58C}"/>
    <cellStyle name="Normal 28 3 2" xfId="33255" xr:uid="{B07D2195-BD8A-4CAA-B845-0ED1FA70BEC5}"/>
    <cellStyle name="Normal 28 3 2 2" xfId="33256" xr:uid="{C56F2401-1400-4585-96B9-B15D419817D8}"/>
    <cellStyle name="Normal 28 3 2 3" xfId="33257" xr:uid="{F6D5F94B-2815-439B-968C-469C2D7B66FF}"/>
    <cellStyle name="Normal 28 3 2 4" xfId="33258" xr:uid="{BEFEF00B-28D0-4B32-84B1-320460BDCB49}"/>
    <cellStyle name="Normal 28 3 2 5" xfId="33259" xr:uid="{F09CE5E7-0299-4D58-AD15-848D6DA458DC}"/>
    <cellStyle name="Normal 28 3 2 6" xfId="33260" xr:uid="{E25D109F-F9FF-4B4C-A0A9-AD2E408213D6}"/>
    <cellStyle name="Normal 28 3 3" xfId="33261" xr:uid="{FA2B608C-9B66-495F-9626-CD9CD01F99B0}"/>
    <cellStyle name="Normal 28 3 3 2" xfId="33262" xr:uid="{6B1FCB11-75B1-4A81-B55B-B9898556FC82}"/>
    <cellStyle name="Normal 28 3 3 3" xfId="33263" xr:uid="{14641422-8FA9-4C1E-A052-3A07634AA3C5}"/>
    <cellStyle name="Normal 28 3 3 4" xfId="33264" xr:uid="{3BA9FEA1-F857-4C14-91F2-71D031383073}"/>
    <cellStyle name="Normal 28 3 3 5" xfId="33265" xr:uid="{F713F494-BEB9-4287-BBDA-3A643284D193}"/>
    <cellStyle name="Normal 28 3 3 6" xfId="33266" xr:uid="{D06C91EA-6496-4674-8A11-ACD60FB51C70}"/>
    <cellStyle name="Normal 28 3 4" xfId="33267" xr:uid="{09AC85D7-A880-4A2E-B248-01E13ED0E688}"/>
    <cellStyle name="Normal 28 3 4 2" xfId="33268" xr:uid="{234C5144-FBEF-42B6-907B-47F30753458B}"/>
    <cellStyle name="Normal 28 3 4 3" xfId="33269" xr:uid="{27D48FA3-3083-4EFB-B0AD-9B620A326503}"/>
    <cellStyle name="Normal 28 3 4 4" xfId="33270" xr:uid="{AFF90A60-2766-4839-8CB2-ECD6A2BDE0DF}"/>
    <cellStyle name="Normal 28 3 4 5" xfId="33271" xr:uid="{E2A4D8C9-7FBE-4FC1-AD88-325B32F7D229}"/>
    <cellStyle name="Normal 28 3 4 6" xfId="33272" xr:uid="{8B9EE2F9-0B45-4C6E-8B16-1E7871555F01}"/>
    <cellStyle name="Normal 28 3 5" xfId="33273" xr:uid="{70F10D36-E20E-4761-8306-465E7B9B4B43}"/>
    <cellStyle name="Normal 28 3 5 2" xfId="33274" xr:uid="{3DE002E0-7890-4466-8B1B-FA58EC0B705E}"/>
    <cellStyle name="Normal 28 3 5 3" xfId="33275" xr:uid="{CCE8FC87-8206-4F41-A9BC-5AD18965359A}"/>
    <cellStyle name="Normal 28 3 5 4" xfId="33276" xr:uid="{67341FDE-95DD-4047-838A-17B4CBCD993A}"/>
    <cellStyle name="Normal 28 3 5 5" xfId="33277" xr:uid="{9C61E9EF-00A4-43F0-A245-88C7C2A2830A}"/>
    <cellStyle name="Normal 28 3 5 6" xfId="33278" xr:uid="{C6C76182-766F-41DB-8A3C-BDF9C065B287}"/>
    <cellStyle name="Normal 28 3 6" xfId="33279" xr:uid="{5D9C52A3-3C6A-4359-972D-5860D23AB629}"/>
    <cellStyle name="Normal 28 3 6 2" xfId="33280" xr:uid="{7FC42A14-5CC6-4F20-BCC9-60CEAFCE7798}"/>
    <cellStyle name="Normal 28 3 6 3" xfId="33281" xr:uid="{703F7935-BB12-4B36-9C5C-335664323316}"/>
    <cellStyle name="Normal 28 3 6 4" xfId="33282" xr:uid="{26853934-F09F-415B-87D7-AD7F7743604A}"/>
    <cellStyle name="Normal 28 3 6 5" xfId="33283" xr:uid="{3BF81D8A-3E06-44D8-81A5-A87BEED35C38}"/>
    <cellStyle name="Normal 28 3 6 6" xfId="33284" xr:uid="{0124EA69-1DC3-4A1B-A8C9-AFE1CEDC8A96}"/>
    <cellStyle name="Normal 28 3 7" xfId="33285" xr:uid="{0BF77820-2263-4F28-9082-D72F61B5303D}"/>
    <cellStyle name="Normal 28 3 7 2" xfId="33286" xr:uid="{61E461F7-6C82-4F15-B7D7-64E8C0F22C2B}"/>
    <cellStyle name="Normal 28 3 7 3" xfId="33287" xr:uid="{8C34A009-B094-4CBD-8FA4-3561E2D47FB2}"/>
    <cellStyle name="Normal 28 3 7 4" xfId="33288" xr:uid="{2A25497B-7B8C-4EE4-BB99-260A408F46C5}"/>
    <cellStyle name="Normal 28 3 7 5" xfId="33289" xr:uid="{DD48ACF4-BF88-407B-85A6-435BDA22899C}"/>
    <cellStyle name="Normal 28 3 7 6" xfId="33290" xr:uid="{23E377BC-25CB-4B7B-8FF4-E4CBE3191B7E}"/>
    <cellStyle name="Normal 28 3 8" xfId="33291" xr:uid="{41BF0280-27B5-4000-ADC0-6A5D4129BA67}"/>
    <cellStyle name="Normal 28 3 8 2" xfId="33292" xr:uid="{58A2E60F-60C9-4536-B483-B784EAFD49C5}"/>
    <cellStyle name="Normal 28 3 8 3" xfId="33293" xr:uid="{C9FE4F46-09D9-4C59-B818-6B9F599C1868}"/>
    <cellStyle name="Normal 28 3 8 4" xfId="33294" xr:uid="{B9A1E9F2-AF07-4412-9A87-D786184B0E5C}"/>
    <cellStyle name="Normal 28 3 8 5" xfId="33295" xr:uid="{0805DE50-5BA6-48AC-8D47-775F6BDD3DC6}"/>
    <cellStyle name="Normal 28 3 8 6" xfId="33296" xr:uid="{AE95AF21-E704-4CDA-98FC-66BA40810F83}"/>
    <cellStyle name="Normal 28 3 9" xfId="33297" xr:uid="{A527BDB0-CE96-4F25-BD98-33AAD8862F03}"/>
    <cellStyle name="Normal 28 3 9 2" xfId="33298" xr:uid="{8E7E524B-8EA0-4448-B7A0-14BA794DF506}"/>
    <cellStyle name="Normal 28 3 9 3" xfId="33299" xr:uid="{D437DC24-0558-4A5E-9766-91447FCC07C1}"/>
    <cellStyle name="Normal 28 3 9 4" xfId="33300" xr:uid="{C0331835-1A8E-42BF-8632-A7E7C08CC0A0}"/>
    <cellStyle name="Normal 28 3 9 5" xfId="33301" xr:uid="{0A5E564F-DD1E-47AA-96B8-541D3058F15C}"/>
    <cellStyle name="Normal 28 3 9 6" xfId="33302" xr:uid="{2A8AFA22-AFA7-419D-94B7-50D1863D61E8}"/>
    <cellStyle name="Normal 28 4" xfId="33303" xr:uid="{0C953823-B47B-4957-8276-135730BC4021}"/>
    <cellStyle name="Normal 28 4 10" xfId="33304" xr:uid="{3EAA2C8F-98EB-4029-86AA-DFE45A84D680}"/>
    <cellStyle name="Normal 28 4 10 2" xfId="33305" xr:uid="{49D0E658-78CB-4991-8D8A-390A6CF10E1C}"/>
    <cellStyle name="Normal 28 4 10 3" xfId="33306" xr:uid="{0DD5BF89-F9B2-4475-A403-66A9CDA11E4D}"/>
    <cellStyle name="Normal 28 4 10 4" xfId="33307" xr:uid="{7E976221-9200-4325-9D59-84901D10287D}"/>
    <cellStyle name="Normal 28 4 10 5" xfId="33308" xr:uid="{7FC21BC3-4D45-4B68-A155-A47E99773884}"/>
    <cellStyle name="Normal 28 4 10 6" xfId="33309" xr:uid="{55A9EE4B-1D1E-4FCB-A145-B748F3D8FF78}"/>
    <cellStyle name="Normal 28 4 11" xfId="33310" xr:uid="{B108283D-DC28-4A30-BCFC-74428FD20A79}"/>
    <cellStyle name="Normal 28 4 11 2" xfId="33311" xr:uid="{CF9806D3-DA19-48F7-9F7C-A8EE9BC44363}"/>
    <cellStyle name="Normal 28 4 11 3" xfId="33312" xr:uid="{FF4B8587-5BA3-4B8D-AD8E-1355855F5BD4}"/>
    <cellStyle name="Normal 28 4 11 4" xfId="33313" xr:uid="{011B0DE9-6B7A-4A12-AD81-1F083E6429FB}"/>
    <cellStyle name="Normal 28 4 11 5" xfId="33314" xr:uid="{5EAC80D1-AE06-4482-91A9-08839CCCDF23}"/>
    <cellStyle name="Normal 28 4 11 6" xfId="33315" xr:uid="{2D88F65D-6CF9-4BC8-810D-4B26C597EE1C}"/>
    <cellStyle name="Normal 28 4 12" xfId="33316" xr:uid="{CB7BF934-40E9-4130-A6BA-FCC826C36E69}"/>
    <cellStyle name="Normal 28 4 12 2" xfId="33317" xr:uid="{0A87A6DE-17AE-46EB-9E88-2E60C7433AF0}"/>
    <cellStyle name="Normal 28 4 12 3" xfId="33318" xr:uid="{E068FDA0-B5F6-41C9-9E4F-5C95B2D0B390}"/>
    <cellStyle name="Normal 28 4 12 4" xfId="33319" xr:uid="{04B2DED7-1AAE-4A20-851A-A5BA9B209699}"/>
    <cellStyle name="Normal 28 4 12 5" xfId="33320" xr:uid="{207B30F7-8D77-4EDE-8573-837BC7E9AAE8}"/>
    <cellStyle name="Normal 28 4 12 6" xfId="33321" xr:uid="{AB370E14-4E35-4B66-8D12-CA8E8145702C}"/>
    <cellStyle name="Normal 28 4 13" xfId="33322" xr:uid="{6F09DB77-6251-430A-96A8-1A345B4F7F97}"/>
    <cellStyle name="Normal 28 4 13 2" xfId="33323" xr:uid="{D3D8FE64-78EB-4528-84CC-5F43BAF46CC0}"/>
    <cellStyle name="Normal 28 4 13 3" xfId="33324" xr:uid="{48277789-A696-487A-8A4D-D80FA13402BA}"/>
    <cellStyle name="Normal 28 4 13 4" xfId="33325" xr:uid="{04D946B9-A377-4CED-895F-AFB1AE5E853B}"/>
    <cellStyle name="Normal 28 4 13 5" xfId="33326" xr:uid="{7AFD57C3-20D1-4522-A44A-D61BAA5E48B2}"/>
    <cellStyle name="Normal 28 4 13 6" xfId="33327" xr:uid="{D09C6008-1BE1-4AE2-92E7-18C9CEEBFA7D}"/>
    <cellStyle name="Normal 28 4 14" xfId="33328" xr:uid="{E5C3B552-24C3-4A05-9FC3-85F6C72627D6}"/>
    <cellStyle name="Normal 28 4 15" xfId="33329" xr:uid="{6AF5E9C4-9F42-4136-BA34-66F0D02D5CEB}"/>
    <cellStyle name="Normal 28 4 16" xfId="33330" xr:uid="{77404FCE-D7CB-43A4-B8EC-6D17F11BE887}"/>
    <cellStyle name="Normal 28 4 17" xfId="33331" xr:uid="{73091B9C-B151-4804-B156-6257CF816638}"/>
    <cellStyle name="Normal 28 4 18" xfId="33332" xr:uid="{E001C33B-CBEB-41CF-9BA2-E5DFC4297AC4}"/>
    <cellStyle name="Normal 28 4 2" xfId="33333" xr:uid="{0982D90F-17B4-49C6-9E8E-14DC91B3F358}"/>
    <cellStyle name="Normal 28 4 2 2" xfId="33334" xr:uid="{35A2DC08-7188-447A-BA32-CC01DDFEE25A}"/>
    <cellStyle name="Normal 28 4 2 3" xfId="33335" xr:uid="{D26CF08C-5282-40E2-ABC1-F7DDB4521CE9}"/>
    <cellStyle name="Normal 28 4 2 4" xfId="33336" xr:uid="{49EFAEBB-21C1-41E9-9E8C-750EB72FF5A9}"/>
    <cellStyle name="Normal 28 4 2 5" xfId="33337" xr:uid="{BB8D7190-CA2C-4975-9747-D544221E4185}"/>
    <cellStyle name="Normal 28 4 2 6" xfId="33338" xr:uid="{B8F26458-1A24-46C2-BBB8-84FD0766C866}"/>
    <cellStyle name="Normal 28 4 3" xfId="33339" xr:uid="{37FA8D56-080C-4B1D-92DB-1212FE2BAA65}"/>
    <cellStyle name="Normal 28 4 3 2" xfId="33340" xr:uid="{B973E890-03AF-4D58-9609-E9F925C5AC7F}"/>
    <cellStyle name="Normal 28 4 3 3" xfId="33341" xr:uid="{4B6700BB-68F6-4D29-8E74-82E7933E5996}"/>
    <cellStyle name="Normal 28 4 3 4" xfId="33342" xr:uid="{28E54F53-C996-4D20-AEF0-322024061768}"/>
    <cellStyle name="Normal 28 4 3 5" xfId="33343" xr:uid="{A4A61F62-7BDB-4D6E-A323-2D819E2917C3}"/>
    <cellStyle name="Normal 28 4 3 6" xfId="33344" xr:uid="{0367F1E4-E1AC-47C1-81BC-06A274242854}"/>
    <cellStyle name="Normal 28 4 4" xfId="33345" xr:uid="{1F02A11D-811A-4411-A075-CF3B3AE25A74}"/>
    <cellStyle name="Normal 28 4 4 2" xfId="33346" xr:uid="{639E3A0A-0BD4-4BE2-BA7C-3E2F3807D417}"/>
    <cellStyle name="Normal 28 4 4 3" xfId="33347" xr:uid="{01E6A877-0DA5-4AEB-AA1A-896DA3DEE6E9}"/>
    <cellStyle name="Normal 28 4 4 4" xfId="33348" xr:uid="{259E0C69-3168-4D01-BE62-9E77BCBB15FF}"/>
    <cellStyle name="Normal 28 4 4 5" xfId="33349" xr:uid="{0F8285E4-4244-44C2-A44E-172696FF75BB}"/>
    <cellStyle name="Normal 28 4 4 6" xfId="33350" xr:uid="{B02D1D14-0F0C-4B44-8FAF-423E2B3CE481}"/>
    <cellStyle name="Normal 28 4 5" xfId="33351" xr:uid="{142DAD0D-84BF-4042-B69C-08DE393BE82A}"/>
    <cellStyle name="Normal 28 4 5 2" xfId="33352" xr:uid="{540799B1-1DD8-4CDC-913E-DED74CF5A10A}"/>
    <cellStyle name="Normal 28 4 5 3" xfId="33353" xr:uid="{EF5D6602-2A00-40A4-912B-D78E5C935304}"/>
    <cellStyle name="Normal 28 4 5 4" xfId="33354" xr:uid="{E1DFEB49-1DB1-47CC-B886-3DF5F4F98706}"/>
    <cellStyle name="Normal 28 4 5 5" xfId="33355" xr:uid="{DBE0ACD4-173C-4D0A-AC18-D5475E10F408}"/>
    <cellStyle name="Normal 28 4 5 6" xfId="33356" xr:uid="{45E17C4E-92BD-4D1D-996E-AD67FBB61012}"/>
    <cellStyle name="Normal 28 4 6" xfId="33357" xr:uid="{85E0A1E3-96B0-4462-8B5B-F41A37540F76}"/>
    <cellStyle name="Normal 28 4 6 2" xfId="33358" xr:uid="{5F1AB2B3-3607-4E24-8B50-218566F74A2A}"/>
    <cellStyle name="Normal 28 4 6 3" xfId="33359" xr:uid="{2A7103A6-291A-41CD-A285-DA0E6539C940}"/>
    <cellStyle name="Normal 28 4 6 4" xfId="33360" xr:uid="{876014BA-95E7-4553-9102-F94F67AF0EFA}"/>
    <cellStyle name="Normal 28 4 6 5" xfId="33361" xr:uid="{D18924F5-2641-4D8A-AD91-BD25AEDE2ABF}"/>
    <cellStyle name="Normal 28 4 6 6" xfId="33362" xr:uid="{30E7EF82-D3A0-4AF9-BAEA-DD548907912E}"/>
    <cellStyle name="Normal 28 4 7" xfId="33363" xr:uid="{D6E9B4D5-2FD9-4B9B-B242-41201C1A83DE}"/>
    <cellStyle name="Normal 28 4 7 2" xfId="33364" xr:uid="{68BFAF37-529A-4887-8A88-24A5E9FDACA2}"/>
    <cellStyle name="Normal 28 4 7 3" xfId="33365" xr:uid="{1B6BC61D-6F50-4B2E-956A-DA4B5CD63462}"/>
    <cellStyle name="Normal 28 4 7 4" xfId="33366" xr:uid="{1EA189F1-089A-491A-AD04-6F0C733303A2}"/>
    <cellStyle name="Normal 28 4 7 5" xfId="33367" xr:uid="{E45E1E70-1339-4F75-AEBB-F2DF5C2F9F76}"/>
    <cellStyle name="Normal 28 4 7 6" xfId="33368" xr:uid="{AFFAA1EC-F3B7-4269-AB13-6D78B7B181B7}"/>
    <cellStyle name="Normal 28 4 8" xfId="33369" xr:uid="{F60AC0C4-8A0D-47C3-AF0E-0EDA19897740}"/>
    <cellStyle name="Normal 28 4 8 2" xfId="33370" xr:uid="{41AD69B3-C3A9-45DB-9DDE-1D4ACEC21A19}"/>
    <cellStyle name="Normal 28 4 8 3" xfId="33371" xr:uid="{F30E9A22-3475-49C0-89C2-86F04AD26653}"/>
    <cellStyle name="Normal 28 4 8 4" xfId="33372" xr:uid="{D65C136E-7CE4-4817-8E07-0E0F6B1B6663}"/>
    <cellStyle name="Normal 28 4 8 5" xfId="33373" xr:uid="{C06A04F6-2194-403D-8593-FD9A747DCF41}"/>
    <cellStyle name="Normal 28 4 8 6" xfId="33374" xr:uid="{BBAABFB4-AF98-4A57-8808-8C15D8CE8E36}"/>
    <cellStyle name="Normal 28 4 9" xfId="33375" xr:uid="{049023E0-FE1F-4184-BB8F-F8A4DB604DAF}"/>
    <cellStyle name="Normal 28 4 9 2" xfId="33376" xr:uid="{9024541E-5F69-4667-B7DC-062E2A5EC9E8}"/>
    <cellStyle name="Normal 28 4 9 3" xfId="33377" xr:uid="{2EAC0A1D-C5FA-4445-B8C7-A1B6C9A32AD3}"/>
    <cellStyle name="Normal 28 4 9 4" xfId="33378" xr:uid="{C76DF027-FA7B-4A84-BFEC-86D649375AC6}"/>
    <cellStyle name="Normal 28 4 9 5" xfId="33379" xr:uid="{5D4C7639-B6E9-4393-A6FE-100CF94ED753}"/>
    <cellStyle name="Normal 28 4 9 6" xfId="33380" xr:uid="{E1743B92-C85A-42B4-A7FB-82792D913E6F}"/>
    <cellStyle name="Normal 28 5" xfId="33381" xr:uid="{5614A4CD-4D0D-4B2C-B17A-55F9C3B62E9D}"/>
    <cellStyle name="Normal 28 5 10" xfId="33382" xr:uid="{821F96D5-2ECD-46C9-96CA-29E883B00F2F}"/>
    <cellStyle name="Normal 28 5 10 2" xfId="33383" xr:uid="{931438D4-4434-49FB-9870-53709AA80116}"/>
    <cellStyle name="Normal 28 5 10 3" xfId="33384" xr:uid="{BF37E7D5-6536-480B-8AC4-9DD16946A5AE}"/>
    <cellStyle name="Normal 28 5 10 4" xfId="33385" xr:uid="{5E1B9B0F-AE25-4584-8319-39CD1DF9E7B1}"/>
    <cellStyle name="Normal 28 5 10 5" xfId="33386" xr:uid="{692D3305-CBE4-4C7A-921C-FA4F5F0F3FFB}"/>
    <cellStyle name="Normal 28 5 10 6" xfId="33387" xr:uid="{EB308526-7166-459D-9CD1-E3D69DB8A6CF}"/>
    <cellStyle name="Normal 28 5 11" xfId="33388" xr:uid="{70E1396B-4D91-461C-A6D7-4F10A035319B}"/>
    <cellStyle name="Normal 28 5 11 2" xfId="33389" xr:uid="{DD07BFD7-783C-4EB8-9A08-548EFB00DFCD}"/>
    <cellStyle name="Normal 28 5 11 3" xfId="33390" xr:uid="{3095D761-7815-4AA1-A250-3E3BC9F672E0}"/>
    <cellStyle name="Normal 28 5 11 4" xfId="33391" xr:uid="{62242C56-E0A4-48E0-B89A-CE64B02E488A}"/>
    <cellStyle name="Normal 28 5 11 5" xfId="33392" xr:uid="{8FDDFC8B-7588-4961-A2E1-4380044EC495}"/>
    <cellStyle name="Normal 28 5 11 6" xfId="33393" xr:uid="{A7844AC0-F661-4C09-A239-93C2F9044A3D}"/>
    <cellStyle name="Normal 28 5 12" xfId="33394" xr:uid="{F5F27EF6-13D1-4CA8-9586-DF5F0740AB6A}"/>
    <cellStyle name="Normal 28 5 12 2" xfId="33395" xr:uid="{3E778E1D-3931-4948-A2A1-16E5C97E5D41}"/>
    <cellStyle name="Normal 28 5 12 3" xfId="33396" xr:uid="{3053D50C-5999-44D3-9EC3-46CD99A35FD1}"/>
    <cellStyle name="Normal 28 5 12 4" xfId="33397" xr:uid="{B1DDC9AB-0898-472E-B3EE-87F779E81C27}"/>
    <cellStyle name="Normal 28 5 12 5" xfId="33398" xr:uid="{8AA472C3-41E8-4ADD-A925-F45041C8F093}"/>
    <cellStyle name="Normal 28 5 12 6" xfId="33399" xr:uid="{A0ABE44B-1104-4C2A-BB70-B220BCAEDD5B}"/>
    <cellStyle name="Normal 28 5 13" xfId="33400" xr:uid="{F4372A8F-E736-4430-91F3-005602826875}"/>
    <cellStyle name="Normal 28 5 13 2" xfId="33401" xr:uid="{C202810E-8EE1-476F-94B1-FA7AD60212FE}"/>
    <cellStyle name="Normal 28 5 13 3" xfId="33402" xr:uid="{9BFDFF9B-E3A6-4E55-BA18-B2289C8E076A}"/>
    <cellStyle name="Normal 28 5 13 4" xfId="33403" xr:uid="{B1052415-1DBA-413E-B43B-939289EF7F18}"/>
    <cellStyle name="Normal 28 5 13 5" xfId="33404" xr:uid="{EFCCBD2C-6BF3-4D9A-9230-D6446740602B}"/>
    <cellStyle name="Normal 28 5 13 6" xfId="33405" xr:uid="{816AF887-BFDF-4D9F-A5FE-C3D7B26573C6}"/>
    <cellStyle name="Normal 28 5 14" xfId="33406" xr:uid="{CB85772F-A7EA-41A0-9372-1FE63DC53394}"/>
    <cellStyle name="Normal 28 5 15" xfId="33407" xr:uid="{425A8FCF-82A0-4E6A-A5A8-10D16C0149E8}"/>
    <cellStyle name="Normal 28 5 16" xfId="33408" xr:uid="{7A038366-A5C2-4B15-9931-3307C15B04B7}"/>
    <cellStyle name="Normal 28 5 17" xfId="33409" xr:uid="{2F0CF0B6-9D65-46B9-B03F-B748DBBE552B}"/>
    <cellStyle name="Normal 28 5 18" xfId="33410" xr:uid="{674721B6-185D-4DA3-A4F2-1BAA6E4FB5C7}"/>
    <cellStyle name="Normal 28 5 2" xfId="33411" xr:uid="{A3BE64D3-4ED0-41D9-A3BF-DE2C88750F06}"/>
    <cellStyle name="Normal 28 5 2 2" xfId="33412" xr:uid="{DC56B9C6-5A02-496B-877A-1D4024D928DD}"/>
    <cellStyle name="Normal 28 5 2 3" xfId="33413" xr:uid="{E9C30509-7C2F-4FD0-B04B-83B3FB0240FC}"/>
    <cellStyle name="Normal 28 5 2 4" xfId="33414" xr:uid="{F0AA5CFC-2065-4C3A-8ED5-109A639B33E9}"/>
    <cellStyle name="Normal 28 5 2 5" xfId="33415" xr:uid="{F27CBDD4-E306-4174-8F7F-D3D2F5D6BB93}"/>
    <cellStyle name="Normal 28 5 2 6" xfId="33416" xr:uid="{DB30A99D-23E7-4DFF-A22D-7C2B165FF183}"/>
    <cellStyle name="Normal 28 5 3" xfId="33417" xr:uid="{D1A1A873-1449-457C-A659-D4A605A75756}"/>
    <cellStyle name="Normal 28 5 3 2" xfId="33418" xr:uid="{1C28AE98-A0E9-44F3-B769-079A2A0F31E8}"/>
    <cellStyle name="Normal 28 5 3 3" xfId="33419" xr:uid="{9187A048-56BA-48C5-90F9-B7CBF8F7204B}"/>
    <cellStyle name="Normal 28 5 3 4" xfId="33420" xr:uid="{4FF88303-2D5E-40A4-A4BF-F1B403A23DB2}"/>
    <cellStyle name="Normal 28 5 3 5" xfId="33421" xr:uid="{6DDA4721-6BB5-45B9-B486-E57A66445A2A}"/>
    <cellStyle name="Normal 28 5 3 6" xfId="33422" xr:uid="{2032852D-B79F-4D47-9569-B5A0AE295EA8}"/>
    <cellStyle name="Normal 28 5 4" xfId="33423" xr:uid="{3E09A709-1650-4868-85A5-C0D18194B81C}"/>
    <cellStyle name="Normal 28 5 4 2" xfId="33424" xr:uid="{1D431C46-220E-4014-A592-5460DDDD8DD6}"/>
    <cellStyle name="Normal 28 5 4 3" xfId="33425" xr:uid="{F4E6DB4C-DC74-4CB9-A0E7-5555E5CD930B}"/>
    <cellStyle name="Normal 28 5 4 4" xfId="33426" xr:uid="{36508CA8-2074-4D9A-9734-D7F1941E2198}"/>
    <cellStyle name="Normal 28 5 4 5" xfId="33427" xr:uid="{085131B5-7B62-458F-B4ED-102BA69BC356}"/>
    <cellStyle name="Normal 28 5 4 6" xfId="33428" xr:uid="{7242C77E-8C72-402C-AA21-69879DAE94B7}"/>
    <cellStyle name="Normal 28 5 5" xfId="33429" xr:uid="{50847B7A-9E5D-4797-B124-35168EA940B8}"/>
    <cellStyle name="Normal 28 5 5 2" xfId="33430" xr:uid="{F1271C7C-D5FA-436A-9EDE-BFDB887F0850}"/>
    <cellStyle name="Normal 28 5 5 3" xfId="33431" xr:uid="{2A5CEAEC-B990-4855-B7DA-5E18E15F034D}"/>
    <cellStyle name="Normal 28 5 5 4" xfId="33432" xr:uid="{A768E80A-EBC9-4825-A509-D277B9A87AAB}"/>
    <cellStyle name="Normal 28 5 5 5" xfId="33433" xr:uid="{3802761D-5F57-43FF-A09C-ADCA89DE6271}"/>
    <cellStyle name="Normal 28 5 5 6" xfId="33434" xr:uid="{47C99C57-FAA8-40CB-89B2-47129AAE8175}"/>
    <cellStyle name="Normal 28 5 6" xfId="33435" xr:uid="{AE8398D9-BF99-4AAD-8927-E3D3A44D20FD}"/>
    <cellStyle name="Normal 28 5 6 2" xfId="33436" xr:uid="{4E35F16A-F71B-4D16-801E-0E6A0840E33B}"/>
    <cellStyle name="Normal 28 5 6 3" xfId="33437" xr:uid="{E22BC4FB-FF65-430F-B6FF-3D4728B3DAC2}"/>
    <cellStyle name="Normal 28 5 6 4" xfId="33438" xr:uid="{267FB16B-5118-4648-AB4F-955EDD64D29F}"/>
    <cellStyle name="Normal 28 5 6 5" xfId="33439" xr:uid="{B4CD31CF-7230-4035-A0A6-967B9EAFCD14}"/>
    <cellStyle name="Normal 28 5 6 6" xfId="33440" xr:uid="{EA46846C-7D17-4A02-B5E8-EBFA300557A5}"/>
    <cellStyle name="Normal 28 5 7" xfId="33441" xr:uid="{434166C0-EBD9-4A95-846A-E75918E18A52}"/>
    <cellStyle name="Normal 28 5 7 2" xfId="33442" xr:uid="{193EF176-BDBA-47A9-9127-0A447816E351}"/>
    <cellStyle name="Normal 28 5 7 3" xfId="33443" xr:uid="{36E08772-4470-4909-B124-49EDEC90BF99}"/>
    <cellStyle name="Normal 28 5 7 4" xfId="33444" xr:uid="{7D86B4B3-9FA1-4F6E-97FF-F5F7A2F1CBA3}"/>
    <cellStyle name="Normal 28 5 7 5" xfId="33445" xr:uid="{463713C9-C780-4187-8966-DB4AA191A39D}"/>
    <cellStyle name="Normal 28 5 7 6" xfId="33446" xr:uid="{36BA632C-FB93-4ACF-874E-45BB6058CF33}"/>
    <cellStyle name="Normal 28 5 8" xfId="33447" xr:uid="{F6C107C4-F296-4BC4-98D6-B543C7920DAE}"/>
    <cellStyle name="Normal 28 5 8 2" xfId="33448" xr:uid="{766FB232-D78C-42D3-99CD-B37739399027}"/>
    <cellStyle name="Normal 28 5 8 3" xfId="33449" xr:uid="{E24EAE70-10C2-44F2-BAB5-AD66F53D1C08}"/>
    <cellStyle name="Normal 28 5 8 4" xfId="33450" xr:uid="{92A88C4B-A9ED-4A80-8D49-3AB2310B2E72}"/>
    <cellStyle name="Normal 28 5 8 5" xfId="33451" xr:uid="{9F8DB8C0-7CD9-4063-93F8-1855EC982C05}"/>
    <cellStyle name="Normal 28 5 8 6" xfId="33452" xr:uid="{18A4BA20-7AD5-490B-9B87-21667B18EC4F}"/>
    <cellStyle name="Normal 28 5 9" xfId="33453" xr:uid="{6790FCD3-5785-4EDA-A2D1-4C0888A8A2A9}"/>
    <cellStyle name="Normal 28 5 9 2" xfId="33454" xr:uid="{B829A965-7E46-422A-AB88-2F9256FD7CEB}"/>
    <cellStyle name="Normal 28 5 9 3" xfId="33455" xr:uid="{29918461-98FE-40E6-9777-FC3603292136}"/>
    <cellStyle name="Normal 28 5 9 4" xfId="33456" xr:uid="{2CEC5B9F-E3BF-4142-8E59-127BB6E5711D}"/>
    <cellStyle name="Normal 28 5 9 5" xfId="33457" xr:uid="{0179C394-7A31-4769-9DE6-5C4B4E96B2A2}"/>
    <cellStyle name="Normal 28 5 9 6" xfId="33458" xr:uid="{92483309-3CBF-4ED5-8D94-C24C9036F71E}"/>
    <cellStyle name="Normal 28 6" xfId="33459" xr:uid="{B8F49C78-65E7-46A8-A202-CD94AC551D83}"/>
    <cellStyle name="Normal 28 6 10" xfId="33460" xr:uid="{D8347C1B-8534-4EFD-ACBA-0E479436708A}"/>
    <cellStyle name="Normal 28 6 10 2" xfId="33461" xr:uid="{66C9617D-9B2E-40D2-86CE-7055C8A396AC}"/>
    <cellStyle name="Normal 28 6 10 3" xfId="33462" xr:uid="{A396585E-65B4-4BD6-A9E3-0A8820B16B3A}"/>
    <cellStyle name="Normal 28 6 10 4" xfId="33463" xr:uid="{D37F0AA1-E88E-493E-971E-5CC934677C97}"/>
    <cellStyle name="Normal 28 6 10 5" xfId="33464" xr:uid="{F072C4EB-8409-471D-9298-C7E741BAF3ED}"/>
    <cellStyle name="Normal 28 6 10 6" xfId="33465" xr:uid="{5E940AA7-5E47-4ECB-931A-43871A2BA9F4}"/>
    <cellStyle name="Normal 28 6 11" xfId="33466" xr:uid="{C434D395-FD78-41AC-A8FA-0402097683F1}"/>
    <cellStyle name="Normal 28 6 11 2" xfId="33467" xr:uid="{9C6D38DD-316E-411B-B7F9-46F51D3D09DF}"/>
    <cellStyle name="Normal 28 6 11 3" xfId="33468" xr:uid="{E7A81F92-E8A3-4033-9FB0-530830A2B267}"/>
    <cellStyle name="Normal 28 6 11 4" xfId="33469" xr:uid="{B3218D4D-45E1-4D72-8403-14FDF3F40EE8}"/>
    <cellStyle name="Normal 28 6 11 5" xfId="33470" xr:uid="{DBF5B24B-2D28-428C-A7DC-87EAEA9E3A07}"/>
    <cellStyle name="Normal 28 6 11 6" xfId="33471" xr:uid="{A1E13195-785D-404B-8DEC-89338AFE6BEE}"/>
    <cellStyle name="Normal 28 6 12" xfId="33472" xr:uid="{AF3762DB-F758-4221-9BEF-3369494FC590}"/>
    <cellStyle name="Normal 28 6 12 2" xfId="33473" xr:uid="{CA4A9920-AE37-4E53-841A-2CFB7ABA54CA}"/>
    <cellStyle name="Normal 28 6 12 3" xfId="33474" xr:uid="{B5FB3814-42FD-4679-B100-949C38B9AB72}"/>
    <cellStyle name="Normal 28 6 12 4" xfId="33475" xr:uid="{FEF71BBA-9F6D-4E1F-AD60-5AADAD48D04B}"/>
    <cellStyle name="Normal 28 6 12 5" xfId="33476" xr:uid="{2A8E4737-0085-4787-8301-0FC101EF594E}"/>
    <cellStyle name="Normal 28 6 12 6" xfId="33477" xr:uid="{B279D249-7C76-4E1E-9F6D-A86AD8270C45}"/>
    <cellStyle name="Normal 28 6 13" xfId="33478" xr:uid="{8860B5A0-699A-4C6D-BFEA-D9CB15EF9AD2}"/>
    <cellStyle name="Normal 28 6 13 2" xfId="33479" xr:uid="{473F8148-0B01-4509-B880-6B7F37D9F993}"/>
    <cellStyle name="Normal 28 6 13 3" xfId="33480" xr:uid="{A01CADD5-A578-4352-BE50-325958975B27}"/>
    <cellStyle name="Normal 28 6 13 4" xfId="33481" xr:uid="{A689A3A3-8E1D-4890-8479-C6F95B4081AB}"/>
    <cellStyle name="Normal 28 6 13 5" xfId="33482" xr:uid="{B32FF767-AB46-42CC-A25B-4203D051CD21}"/>
    <cellStyle name="Normal 28 6 13 6" xfId="33483" xr:uid="{64B0689C-D56D-4B4E-A8C0-280C7F647779}"/>
    <cellStyle name="Normal 28 6 14" xfId="33484" xr:uid="{49675D8D-EF22-44B8-96C7-11E4E3E6F307}"/>
    <cellStyle name="Normal 28 6 15" xfId="33485" xr:uid="{C19A556C-C20B-4FB4-813C-C282A2F386B0}"/>
    <cellStyle name="Normal 28 6 16" xfId="33486" xr:uid="{958CA29C-0830-4541-BF79-E7A882A4CC3E}"/>
    <cellStyle name="Normal 28 6 17" xfId="33487" xr:uid="{DDE65CCB-7A9F-41E1-8689-4FA678981ACB}"/>
    <cellStyle name="Normal 28 6 18" xfId="33488" xr:uid="{656153CC-F2DC-4F3C-816C-5003F34DBB78}"/>
    <cellStyle name="Normal 28 6 2" xfId="33489" xr:uid="{E16ECDE2-4AD4-4140-B403-EA6BB628DB5C}"/>
    <cellStyle name="Normal 28 6 2 2" xfId="33490" xr:uid="{51B98D7E-035A-4DE5-BE0F-CDAE94FFE722}"/>
    <cellStyle name="Normal 28 6 2 3" xfId="33491" xr:uid="{EFB66507-63EB-4064-96E5-89C62841CADB}"/>
    <cellStyle name="Normal 28 6 2 4" xfId="33492" xr:uid="{25792767-BFDD-42CA-BAC4-D6AF87AD78EA}"/>
    <cellStyle name="Normal 28 6 2 5" xfId="33493" xr:uid="{FC918865-516F-4079-9F9F-7292D9854B4F}"/>
    <cellStyle name="Normal 28 6 2 6" xfId="33494" xr:uid="{26B58328-C429-4656-9431-FA7F12ADF65E}"/>
    <cellStyle name="Normal 28 6 3" xfId="33495" xr:uid="{55246D50-7561-4743-B530-01151D328DE1}"/>
    <cellStyle name="Normal 28 6 3 2" xfId="33496" xr:uid="{BC78EF94-F020-4779-927D-043BCBA2F29A}"/>
    <cellStyle name="Normal 28 6 3 3" xfId="33497" xr:uid="{9BA71F44-096E-4B54-B38A-CAD9EFD23C52}"/>
    <cellStyle name="Normal 28 6 3 4" xfId="33498" xr:uid="{18C192CB-533C-4FDA-9463-6264A71DAAF2}"/>
    <cellStyle name="Normal 28 6 3 5" xfId="33499" xr:uid="{1CCA80E6-1856-4DD6-A4E0-BC53941B24C6}"/>
    <cellStyle name="Normal 28 6 3 6" xfId="33500" xr:uid="{E7648C86-B929-4E54-9A8C-E8B6C5C51784}"/>
    <cellStyle name="Normal 28 6 4" xfId="33501" xr:uid="{7A79D6EB-E45F-4F2B-AA09-0C3C15A2BCE5}"/>
    <cellStyle name="Normal 28 6 4 2" xfId="33502" xr:uid="{EF6432B0-64CA-4231-A8FF-63C4A25CB82E}"/>
    <cellStyle name="Normal 28 6 4 3" xfId="33503" xr:uid="{60D92F18-7D8A-44FF-B2A6-AF69297AB34C}"/>
    <cellStyle name="Normal 28 6 4 4" xfId="33504" xr:uid="{A97909E5-B97E-42E5-9247-EFB8E4917F5E}"/>
    <cellStyle name="Normal 28 6 4 5" xfId="33505" xr:uid="{DEF04C33-56D3-4EE4-B91C-E11BD5B74303}"/>
    <cellStyle name="Normal 28 6 4 6" xfId="33506" xr:uid="{C220870A-698E-4EFA-BCC2-328FFBAD7328}"/>
    <cellStyle name="Normal 28 6 5" xfId="33507" xr:uid="{EADA9DAB-BE8A-41C0-A53C-A47E12B78969}"/>
    <cellStyle name="Normal 28 6 5 2" xfId="33508" xr:uid="{9FF661CF-34A1-4D7C-875A-798282B044BB}"/>
    <cellStyle name="Normal 28 6 5 3" xfId="33509" xr:uid="{11B82C2D-E369-4918-8EE8-A79C5B871C8E}"/>
    <cellStyle name="Normal 28 6 5 4" xfId="33510" xr:uid="{FA8BB06F-2888-4F82-B73B-9CB41E19264E}"/>
    <cellStyle name="Normal 28 6 5 5" xfId="33511" xr:uid="{007C59FB-AD33-44A8-A8FA-F24469B16B32}"/>
    <cellStyle name="Normal 28 6 5 6" xfId="33512" xr:uid="{691DE7C1-AC05-4647-8D86-0A1A3D6AE21C}"/>
    <cellStyle name="Normal 28 6 6" xfId="33513" xr:uid="{F059365F-DB05-4B55-9970-A8FBBA157737}"/>
    <cellStyle name="Normal 28 6 6 2" xfId="33514" xr:uid="{9D6EA8F0-241B-4340-AA0B-25AD8573D5F1}"/>
    <cellStyle name="Normal 28 6 6 3" xfId="33515" xr:uid="{7D0C2F8F-FAC3-4796-AADB-F0D20AFA9DD1}"/>
    <cellStyle name="Normal 28 6 6 4" xfId="33516" xr:uid="{26CD7BA0-1FF2-47A7-B35F-0D68AD8D7BC0}"/>
    <cellStyle name="Normal 28 6 6 5" xfId="33517" xr:uid="{0E71A5AC-DBE4-4182-AFEB-7D77120DAA2F}"/>
    <cellStyle name="Normal 28 6 6 6" xfId="33518" xr:uid="{5621ADE0-4C80-4B9D-BF57-64735306E66A}"/>
    <cellStyle name="Normal 28 6 7" xfId="33519" xr:uid="{5FB0024A-3B67-4BF6-952C-B019E460492F}"/>
    <cellStyle name="Normal 28 6 7 2" xfId="33520" xr:uid="{2BF6BBC9-E810-4043-AD70-4BB5A9561956}"/>
    <cellStyle name="Normal 28 6 7 3" xfId="33521" xr:uid="{ABBF4483-7DBE-4F1E-A5F0-CEAA1CB5E654}"/>
    <cellStyle name="Normal 28 6 7 4" xfId="33522" xr:uid="{81834BCE-9C51-4ED8-B7E1-B457B26DE840}"/>
    <cellStyle name="Normal 28 6 7 5" xfId="33523" xr:uid="{2B79E951-B55D-4203-9069-4C5F24B58665}"/>
    <cellStyle name="Normal 28 6 7 6" xfId="33524" xr:uid="{6B8F216A-A998-4784-8EC4-E80777A70F37}"/>
    <cellStyle name="Normal 28 6 8" xfId="33525" xr:uid="{B401E14D-8395-4FAF-8BAC-83752D9D008A}"/>
    <cellStyle name="Normal 28 6 8 2" xfId="33526" xr:uid="{F5747FD7-12BA-45D1-AF5D-DD2A815FD511}"/>
    <cellStyle name="Normal 28 6 8 3" xfId="33527" xr:uid="{0D7B5A4D-B4DB-42A4-BF01-652FCF56F332}"/>
    <cellStyle name="Normal 28 6 8 4" xfId="33528" xr:uid="{73F4154E-5901-4EFC-88E0-9D559B6167FD}"/>
    <cellStyle name="Normal 28 6 8 5" xfId="33529" xr:uid="{EB8944CA-0BB5-46F0-9888-3AF15535A324}"/>
    <cellStyle name="Normal 28 6 8 6" xfId="33530" xr:uid="{CC0D4840-3D1C-413B-B1D1-710AAD5E6D81}"/>
    <cellStyle name="Normal 28 6 9" xfId="33531" xr:uid="{7CC7A5D4-4EB8-4625-882A-ADBA9E1140A7}"/>
    <cellStyle name="Normal 28 6 9 2" xfId="33532" xr:uid="{ACDD9A94-DE0B-4035-B8AF-8C915C8A94BD}"/>
    <cellStyle name="Normal 28 6 9 3" xfId="33533" xr:uid="{823FDC47-349D-43B7-BC02-2254074F0097}"/>
    <cellStyle name="Normal 28 6 9 4" xfId="33534" xr:uid="{94427740-3C01-4752-8B7C-170829466725}"/>
    <cellStyle name="Normal 28 6 9 5" xfId="33535" xr:uid="{BDA64D31-684B-4EED-8942-A15AA44D0101}"/>
    <cellStyle name="Normal 28 6 9 6" xfId="33536" xr:uid="{9F9884BC-0D1E-4900-A182-86BB2E9D783C}"/>
    <cellStyle name="Normal 28 7" xfId="33537" xr:uid="{2B084BAB-9B99-4CEC-BAC2-9A08BF1A1297}"/>
    <cellStyle name="Normal 28 7 2" xfId="33538" xr:uid="{9FE6DF75-706D-454B-9F0C-1E6229D941AA}"/>
    <cellStyle name="Normal 28 7 3" xfId="33539" xr:uid="{6D5AFB5B-290F-4791-B679-B40D42F932DA}"/>
    <cellStyle name="Normal 28 7 4" xfId="33540" xr:uid="{9F90CF7D-6832-477C-8F09-F2043EF874A2}"/>
    <cellStyle name="Normal 28 7 5" xfId="33541" xr:uid="{12A79CA7-910C-493B-9505-9D9B97B9A95B}"/>
    <cellStyle name="Normal 28 7 6" xfId="33542" xr:uid="{99C60446-4153-420C-8CB7-5A0A6693826E}"/>
    <cellStyle name="Normal 28 8" xfId="33543" xr:uid="{4EE3F354-D2B9-4246-BEE1-32BDABABF84F}"/>
    <cellStyle name="Normal 28 8 2" xfId="33544" xr:uid="{1F58C4CF-320C-4B54-9B77-68AAA5A0AA98}"/>
    <cellStyle name="Normal 28 8 3" xfId="33545" xr:uid="{9F3E4109-AD0B-43C7-A49F-8CDA7ACB488E}"/>
    <cellStyle name="Normal 28 8 4" xfId="33546" xr:uid="{FDE33749-F71A-43A1-B217-CFA08F6D7FFC}"/>
    <cellStyle name="Normal 28 8 5" xfId="33547" xr:uid="{DF1E13D0-DF12-4865-B654-17127DBEC4B6}"/>
    <cellStyle name="Normal 28 8 6" xfId="33548" xr:uid="{B0F21F34-B2A9-4821-9184-ECFB95F74F51}"/>
    <cellStyle name="Normal 28 9" xfId="33549" xr:uid="{D1069BFC-1E0A-4454-8676-339DFC55D860}"/>
    <cellStyle name="Normal 28 9 2" xfId="33550" xr:uid="{3F22FEDF-AD70-439E-80CE-BE795E976ECC}"/>
    <cellStyle name="Normal 28 9 3" xfId="33551" xr:uid="{94ABAB51-C61E-4F96-B11F-A4884F89B272}"/>
    <cellStyle name="Normal 28 9 4" xfId="33552" xr:uid="{242A61F0-1666-45D9-AE1B-22BCEEEB2DB9}"/>
    <cellStyle name="Normal 28 9 5" xfId="33553" xr:uid="{FE31471B-FB7A-4FC9-9343-10DA2957E717}"/>
    <cellStyle name="Normal 28 9 6" xfId="33554" xr:uid="{2EED8AA9-0A96-4ACC-A6C6-2D4086339EC6}"/>
    <cellStyle name="Normal 29" xfId="33555" xr:uid="{EFEFFB88-1FFD-4E36-9CF4-09CC16A79B7E}"/>
    <cellStyle name="Normal 29 10" xfId="33556" xr:uid="{435E1A1A-6B77-48B2-A98B-8F140668AA0B}"/>
    <cellStyle name="Normal 29 10 2" xfId="33557" xr:uid="{42B7B122-D676-4878-B429-E7A7B2110A5B}"/>
    <cellStyle name="Normal 29 10 3" xfId="33558" xr:uid="{97490A9B-8438-45E0-BF12-316C62BDBF80}"/>
    <cellStyle name="Normal 29 10 4" xfId="33559" xr:uid="{2A33E77F-FEBA-43F0-B46B-6F9E94447D3A}"/>
    <cellStyle name="Normal 29 10 5" xfId="33560" xr:uid="{14C49D58-2198-468F-BD23-239E5C766E8B}"/>
    <cellStyle name="Normal 29 10 6" xfId="33561" xr:uid="{D2D86F19-4E2C-4A7E-AE23-852A69144631}"/>
    <cellStyle name="Normal 29 11" xfId="33562" xr:uid="{4510B892-A948-4D45-A7F7-8479CD58EB11}"/>
    <cellStyle name="Normal 29 11 2" xfId="33563" xr:uid="{1F892E22-C9C4-4A88-8904-11B6CD5CDAC0}"/>
    <cellStyle name="Normal 29 11 3" xfId="33564" xr:uid="{DF21E766-8AE3-42C9-82C7-25A20C23873E}"/>
    <cellStyle name="Normal 29 11 4" xfId="33565" xr:uid="{19159846-D1E0-43DC-B435-B254C8D36D25}"/>
    <cellStyle name="Normal 29 11 5" xfId="33566" xr:uid="{7FE96923-AEED-48A9-8FBB-0E4D00C1CDBB}"/>
    <cellStyle name="Normal 29 11 6" xfId="33567" xr:uid="{7F080FDB-639B-4929-AFA5-3ECFEAC4DC58}"/>
    <cellStyle name="Normal 29 12" xfId="33568" xr:uid="{DA851AC0-21E9-466E-923C-5D38375A3E8C}"/>
    <cellStyle name="Normal 29 12 2" xfId="33569" xr:uid="{02F7DE72-740A-4A6F-8268-026B5AA292B7}"/>
    <cellStyle name="Normal 29 12 3" xfId="33570" xr:uid="{155B6165-13F2-4237-BCC3-DA238A077ED4}"/>
    <cellStyle name="Normal 29 12 4" xfId="33571" xr:uid="{E0198855-5481-457C-9E28-F0D7BC4D0CDF}"/>
    <cellStyle name="Normal 29 12 5" xfId="33572" xr:uid="{BE90707F-9A9D-42B3-96AE-9D82AE2D3F70}"/>
    <cellStyle name="Normal 29 12 6" xfId="33573" xr:uid="{31797931-24EC-413D-AC51-FBEF208B1CCE}"/>
    <cellStyle name="Normal 29 13" xfId="33574" xr:uid="{76617F74-FAB1-4A91-BA03-2F6C09D77768}"/>
    <cellStyle name="Normal 29 13 2" xfId="33575" xr:uid="{34C8D888-AD49-4CE2-A926-23A7DF0C319D}"/>
    <cellStyle name="Normal 29 13 3" xfId="33576" xr:uid="{3E1B5960-1AEE-4992-BCC4-7E3DF27A4B27}"/>
    <cellStyle name="Normal 29 13 4" xfId="33577" xr:uid="{1B52E71F-C9F8-48FB-A990-53DBAB0E94A2}"/>
    <cellStyle name="Normal 29 13 5" xfId="33578" xr:uid="{A619555A-8D40-4235-B856-B58A805BE746}"/>
    <cellStyle name="Normal 29 13 6" xfId="33579" xr:uid="{E99D8F1F-B0BC-4A60-A68B-D96B2E75711A}"/>
    <cellStyle name="Normal 29 14" xfId="33580" xr:uid="{672D80EA-50B2-4FBD-AB56-53E2427D31DF}"/>
    <cellStyle name="Normal 29 14 2" xfId="33581" xr:uid="{3F1A2ACC-06A6-4E58-8072-A044D40B3EF2}"/>
    <cellStyle name="Normal 29 14 3" xfId="33582" xr:uid="{325CB19E-6E67-45CC-9568-2A937EA369F8}"/>
    <cellStyle name="Normal 29 14 4" xfId="33583" xr:uid="{9BEEC1A3-8C64-4B3E-ACDB-C50B49B1B698}"/>
    <cellStyle name="Normal 29 14 5" xfId="33584" xr:uid="{1DA7DA6E-A4C9-464A-9C61-E5DC9F9BE965}"/>
    <cellStyle name="Normal 29 14 6" xfId="33585" xr:uid="{96A2E3A1-9FEC-4A50-B634-243A3C99300B}"/>
    <cellStyle name="Normal 29 15" xfId="33586" xr:uid="{6399314B-2475-40DB-B23D-1E7130D4D884}"/>
    <cellStyle name="Normal 29 15 2" xfId="33587" xr:uid="{97E57D53-763E-41FD-913D-EB876B1B8369}"/>
    <cellStyle name="Normal 29 15 3" xfId="33588" xr:uid="{753D6A47-F64E-4381-97B5-EC4BFCD9BE4E}"/>
    <cellStyle name="Normal 29 15 4" xfId="33589" xr:uid="{AD632C93-8ADD-4EB4-AEB7-860B9865E1F7}"/>
    <cellStyle name="Normal 29 15 5" xfId="33590" xr:uid="{55ADB37D-4A11-4490-8478-CEE02A5AC827}"/>
    <cellStyle name="Normal 29 15 6" xfId="33591" xr:uid="{BACCCE32-C0AC-49A4-82A2-DBBEEC6C6C51}"/>
    <cellStyle name="Normal 29 16" xfId="33592" xr:uid="{E2C21825-BD07-4757-9181-61119619BA14}"/>
    <cellStyle name="Normal 29 16 2" xfId="33593" xr:uid="{3CA27C56-DB1C-4FC9-A364-AEA9B37FB60E}"/>
    <cellStyle name="Normal 29 16 3" xfId="33594" xr:uid="{25C5E245-450D-4F3C-913B-DEEA5FCF159E}"/>
    <cellStyle name="Normal 29 16 4" xfId="33595" xr:uid="{37A2E71C-17A9-43C9-9EE7-5490C996D3A6}"/>
    <cellStyle name="Normal 29 16 5" xfId="33596" xr:uid="{82730F0E-5565-4207-9381-4FE44FBCEC47}"/>
    <cellStyle name="Normal 29 16 6" xfId="33597" xr:uid="{ADE8E526-695F-49F1-B583-A2E86F2735C7}"/>
    <cellStyle name="Normal 29 17" xfId="33598" xr:uid="{1D63F40A-7CC3-4AB8-9AEB-F24A80745825}"/>
    <cellStyle name="Normal 29 17 2" xfId="33599" xr:uid="{86851C87-A246-4ED0-B3F4-236A6A8A922A}"/>
    <cellStyle name="Normal 29 17 3" xfId="33600" xr:uid="{8B236844-03E1-4944-AD97-18E34DA6EA21}"/>
    <cellStyle name="Normal 29 17 4" xfId="33601" xr:uid="{035E242C-4195-4B38-BDCA-E2C42E5B459C}"/>
    <cellStyle name="Normal 29 17 5" xfId="33602" xr:uid="{7F58539D-5AE5-4435-874E-CF7967313363}"/>
    <cellStyle name="Normal 29 17 6" xfId="33603" xr:uid="{61892552-76A2-45E2-8DB1-C1706825C073}"/>
    <cellStyle name="Normal 29 18" xfId="33604" xr:uid="{B4CFE26C-5880-443F-A8AB-AC88BBA73A5E}"/>
    <cellStyle name="Normal 29 18 2" xfId="33605" xr:uid="{25E0CB9A-8DB8-4E40-95A1-CC4EFBBDC9EC}"/>
    <cellStyle name="Normal 29 18 3" xfId="33606" xr:uid="{2837016D-B4FD-4E6C-BAD4-C93127E57DF0}"/>
    <cellStyle name="Normal 29 18 4" xfId="33607" xr:uid="{2722F0F2-3621-4EBD-BF67-94F550A154C7}"/>
    <cellStyle name="Normal 29 18 5" xfId="33608" xr:uid="{3BF916E6-8846-4BFC-8DE8-7979D49870F9}"/>
    <cellStyle name="Normal 29 18 6" xfId="33609" xr:uid="{EDAF30F8-D48F-4E9F-BD2A-BD393034561D}"/>
    <cellStyle name="Normal 29 19" xfId="33610" xr:uid="{7BD6B6B2-ADEC-4A0E-A78D-3F1883FB4167}"/>
    <cellStyle name="Normal 29 2" xfId="33611" xr:uid="{AABE6BFF-DB24-457A-98BC-90B7F5D721FD}"/>
    <cellStyle name="Normal 29 2 10" xfId="33612" xr:uid="{4FC2276F-A00D-4E98-A9EE-6795F2C640CA}"/>
    <cellStyle name="Normal 29 2 10 2" xfId="33613" xr:uid="{1D6418E2-B20C-47D9-AA66-A8A747D64F92}"/>
    <cellStyle name="Normal 29 2 10 3" xfId="33614" xr:uid="{4BE4218E-2F6E-4056-B24C-5F9B059DF551}"/>
    <cellStyle name="Normal 29 2 10 4" xfId="33615" xr:uid="{8D4A1BFE-D242-4D6B-A4BD-493663747402}"/>
    <cellStyle name="Normal 29 2 10 5" xfId="33616" xr:uid="{07FF5784-22DA-44C6-8767-960EC5475C9B}"/>
    <cellStyle name="Normal 29 2 10 6" xfId="33617" xr:uid="{822C9AD0-E9BE-4F6B-AC75-43E795109B2C}"/>
    <cellStyle name="Normal 29 2 11" xfId="33618" xr:uid="{531FABE1-35BB-425C-8F83-E779E226D2B1}"/>
    <cellStyle name="Normal 29 2 11 2" xfId="33619" xr:uid="{29F9463A-AF07-441F-88FB-7EE4F7CFD2F8}"/>
    <cellStyle name="Normal 29 2 11 3" xfId="33620" xr:uid="{21707E14-62B6-4101-B02A-20D205E00739}"/>
    <cellStyle name="Normal 29 2 11 4" xfId="33621" xr:uid="{DE60817C-8576-4A08-B5AC-B0ADC23B6F39}"/>
    <cellStyle name="Normal 29 2 11 5" xfId="33622" xr:uid="{E52BE880-05AD-4EE3-A5E0-8D3D7F9ED398}"/>
    <cellStyle name="Normal 29 2 11 6" xfId="33623" xr:uid="{D6870AB5-D1BE-4258-A10E-DEFE13B813FF}"/>
    <cellStyle name="Normal 29 2 12" xfId="33624" xr:uid="{534CF78F-57C8-4DAA-8E19-615BB0ED8DC0}"/>
    <cellStyle name="Normal 29 2 12 2" xfId="33625" xr:uid="{BAE68836-F62B-48EF-AFD5-5CEC9B6BC129}"/>
    <cellStyle name="Normal 29 2 12 3" xfId="33626" xr:uid="{5C1DD418-3AF8-4CD2-922E-BF50983EADA2}"/>
    <cellStyle name="Normal 29 2 12 4" xfId="33627" xr:uid="{FEFAABE2-17EC-4D18-BE9A-96124B48504F}"/>
    <cellStyle name="Normal 29 2 12 5" xfId="33628" xr:uid="{6F680B76-2583-43C6-BD32-4AD333DE45E4}"/>
    <cellStyle name="Normal 29 2 12 6" xfId="33629" xr:uid="{1EFC475E-70E6-42B8-9B1E-BFE974FF45C8}"/>
    <cellStyle name="Normal 29 2 13" xfId="33630" xr:uid="{C8BB83EE-25E6-42D2-B9AB-41414F8C152F}"/>
    <cellStyle name="Normal 29 2 13 2" xfId="33631" xr:uid="{CA5A4CB6-074C-4E44-B5FC-3CA8156EAF4C}"/>
    <cellStyle name="Normal 29 2 13 3" xfId="33632" xr:uid="{58AA124B-B736-4446-B60B-8636E0D52BA5}"/>
    <cellStyle name="Normal 29 2 13 4" xfId="33633" xr:uid="{F2A93ECB-DF87-4FF6-95A6-6F86B38D3305}"/>
    <cellStyle name="Normal 29 2 13 5" xfId="33634" xr:uid="{9B748E1D-6B72-4E23-8D58-C6ABF688AF1A}"/>
    <cellStyle name="Normal 29 2 13 6" xfId="33635" xr:uid="{F41056D4-AA07-4578-B313-6DF816B10D5B}"/>
    <cellStyle name="Normal 29 2 14" xfId="33636" xr:uid="{F4E14539-EF47-446C-8D92-2624BB1BF42E}"/>
    <cellStyle name="Normal 29 2 15" xfId="33637" xr:uid="{D282EB41-07D6-4F43-88EC-46BD9CEDC68D}"/>
    <cellStyle name="Normal 29 2 16" xfId="33638" xr:uid="{87820E3B-784D-469A-860E-695299F97892}"/>
    <cellStyle name="Normal 29 2 17" xfId="33639" xr:uid="{79D8E16E-35F0-4ACD-AFE8-D2409A5308C2}"/>
    <cellStyle name="Normal 29 2 18" xfId="33640" xr:uid="{24CC5B8D-1C22-4A69-9F56-319BD526520F}"/>
    <cellStyle name="Normal 29 2 2" xfId="33641" xr:uid="{D1E729DF-FFAE-4E94-AF0E-975D397BE929}"/>
    <cellStyle name="Normal 29 2 2 2" xfId="33642" xr:uid="{814669EE-4B55-45F0-8FFE-A0F005C07F3B}"/>
    <cellStyle name="Normal 29 2 2 3" xfId="33643" xr:uid="{387B27F5-9887-480C-ABCC-A00BA4CF7B29}"/>
    <cellStyle name="Normal 29 2 2 4" xfId="33644" xr:uid="{FBE126E3-852D-4802-B634-78E051B6F89B}"/>
    <cellStyle name="Normal 29 2 2 5" xfId="33645" xr:uid="{86BE5A6B-EFDC-4354-BA3B-023DE83A383F}"/>
    <cellStyle name="Normal 29 2 2 6" xfId="33646" xr:uid="{ECCD514D-0B5F-41A0-B591-707B42449D1E}"/>
    <cellStyle name="Normal 29 2 3" xfId="33647" xr:uid="{24FB62A8-AF30-4595-ACF3-18AF23E5FA6B}"/>
    <cellStyle name="Normal 29 2 3 2" xfId="33648" xr:uid="{DEE46E0C-59D4-464E-9857-CA59FF3EA232}"/>
    <cellStyle name="Normal 29 2 3 3" xfId="33649" xr:uid="{1AB3F716-0CED-46C6-9F58-3288223309A1}"/>
    <cellStyle name="Normal 29 2 3 4" xfId="33650" xr:uid="{CDC6ECDE-E4BB-4587-A2B1-041EE2EBD27A}"/>
    <cellStyle name="Normal 29 2 3 5" xfId="33651" xr:uid="{F1E39E5C-41EF-4E14-A970-CA2DE5B89CF6}"/>
    <cellStyle name="Normal 29 2 3 6" xfId="33652" xr:uid="{D02C1B2F-2DED-46FB-911C-68CB89453638}"/>
    <cellStyle name="Normal 29 2 4" xfId="33653" xr:uid="{80ACF70C-B232-4DA0-96F0-6475243527D5}"/>
    <cellStyle name="Normal 29 2 4 2" xfId="33654" xr:uid="{3E807276-4E2E-406F-A981-856A15BE2CAA}"/>
    <cellStyle name="Normal 29 2 4 3" xfId="33655" xr:uid="{C09D9B90-4ADB-4CB3-B2F3-EB962562E265}"/>
    <cellStyle name="Normal 29 2 4 4" xfId="33656" xr:uid="{798E15C5-85DF-4F6E-BCAF-91914F82B0A5}"/>
    <cellStyle name="Normal 29 2 4 5" xfId="33657" xr:uid="{695DEACB-924C-47D2-88AE-6557708AA006}"/>
    <cellStyle name="Normal 29 2 4 6" xfId="33658" xr:uid="{192A6DB5-6C45-4E50-8462-16FAB4AB90FF}"/>
    <cellStyle name="Normal 29 2 5" xfId="33659" xr:uid="{D765F68C-7EC1-4D04-8DBA-D394A7A4E19F}"/>
    <cellStyle name="Normal 29 2 5 2" xfId="33660" xr:uid="{859663ED-72CE-4B7A-B429-C7EB088A164C}"/>
    <cellStyle name="Normal 29 2 5 3" xfId="33661" xr:uid="{11840EF2-1E38-41A9-80E9-AC78CE9B34E6}"/>
    <cellStyle name="Normal 29 2 5 4" xfId="33662" xr:uid="{30BD8CF9-3619-4928-94B2-8A1B0C130104}"/>
    <cellStyle name="Normal 29 2 5 5" xfId="33663" xr:uid="{3E39067C-ABDA-4467-8B32-63BA94614E13}"/>
    <cellStyle name="Normal 29 2 5 6" xfId="33664" xr:uid="{2C87765B-7362-4D70-9630-8722D02C6337}"/>
    <cellStyle name="Normal 29 2 6" xfId="33665" xr:uid="{B8C1BC5E-A045-48E1-A7F7-FF2A12FA96EE}"/>
    <cellStyle name="Normal 29 2 6 2" xfId="33666" xr:uid="{CE6B3D87-5474-421E-92DF-DA8B006B49A5}"/>
    <cellStyle name="Normal 29 2 6 3" xfId="33667" xr:uid="{C216291D-D4F9-4982-996F-8614A5C6189E}"/>
    <cellStyle name="Normal 29 2 6 4" xfId="33668" xr:uid="{11EC617B-8E03-45F7-9CC1-D4D9A2C2F8C4}"/>
    <cellStyle name="Normal 29 2 6 5" xfId="33669" xr:uid="{BFF8D713-7600-4F3C-8CE2-8A0FEFEA9716}"/>
    <cellStyle name="Normal 29 2 6 6" xfId="33670" xr:uid="{9742B23C-E5E4-4039-A8DA-8EAC803E70C7}"/>
    <cellStyle name="Normal 29 2 7" xfId="33671" xr:uid="{CE68F2A6-4BB2-41DF-9537-4535F4EF466B}"/>
    <cellStyle name="Normal 29 2 7 2" xfId="33672" xr:uid="{AA64F198-6A8C-4E06-93C0-4A113BA919F1}"/>
    <cellStyle name="Normal 29 2 7 3" xfId="33673" xr:uid="{B2DE6A31-0343-4E51-9D90-E533A4EF6660}"/>
    <cellStyle name="Normal 29 2 7 4" xfId="33674" xr:uid="{3BEAAB19-A5D7-41D0-ACF9-A194A6AB3DD7}"/>
    <cellStyle name="Normal 29 2 7 5" xfId="33675" xr:uid="{1318D60D-835D-4404-9DC3-D1901D75CEDD}"/>
    <cellStyle name="Normal 29 2 7 6" xfId="33676" xr:uid="{9F07F597-CBC9-4363-BEB7-EAC0AB274AA7}"/>
    <cellStyle name="Normal 29 2 8" xfId="33677" xr:uid="{32A20D1D-3F19-4CA3-B237-FF35B3D385EB}"/>
    <cellStyle name="Normal 29 2 8 2" xfId="33678" xr:uid="{F8AD1D3D-A17B-4E0D-9B0E-E754D591EC1E}"/>
    <cellStyle name="Normal 29 2 8 3" xfId="33679" xr:uid="{23B6F761-2FB4-4EA5-9CF6-53D27C8EFF17}"/>
    <cellStyle name="Normal 29 2 8 4" xfId="33680" xr:uid="{33A04E95-50D8-4323-B5FB-8AA982160AEA}"/>
    <cellStyle name="Normal 29 2 8 5" xfId="33681" xr:uid="{5AAFB0C3-0F75-4400-B102-BAA0C1E246D5}"/>
    <cellStyle name="Normal 29 2 8 6" xfId="33682" xr:uid="{741569EA-F1A0-46D4-A3F6-04314DB14C8C}"/>
    <cellStyle name="Normal 29 2 9" xfId="33683" xr:uid="{ADE77C95-B0B2-4EF0-93E0-E382786DEBAE}"/>
    <cellStyle name="Normal 29 2 9 2" xfId="33684" xr:uid="{349A0774-199A-4E1B-9391-00CE2C41325E}"/>
    <cellStyle name="Normal 29 2 9 3" xfId="33685" xr:uid="{C96DE9B6-70FC-463C-AF5A-E8036FAA2C64}"/>
    <cellStyle name="Normal 29 2 9 4" xfId="33686" xr:uid="{33255F3E-BD7B-4DB3-9902-0BCBE947DCB9}"/>
    <cellStyle name="Normal 29 2 9 5" xfId="33687" xr:uid="{419D5A1D-F291-4F03-A537-08731A860F83}"/>
    <cellStyle name="Normal 29 2 9 6" xfId="33688" xr:uid="{A6A043FB-D530-4262-A0BC-91581E003331}"/>
    <cellStyle name="Normal 29 20" xfId="33689" xr:uid="{909C6752-B78F-4FEA-B04E-9EA60C5A51A6}"/>
    <cellStyle name="Normal 29 21" xfId="33690" xr:uid="{7FC756F0-DA4C-4A79-AE12-4AD053BF1D5D}"/>
    <cellStyle name="Normal 29 22" xfId="33691" xr:uid="{355F69C2-D6AE-41AE-B1C0-F973D22F2B3B}"/>
    <cellStyle name="Normal 29 23" xfId="33692" xr:uid="{BDC3CEDF-021B-494D-824F-64ED9331C5B9}"/>
    <cellStyle name="Normal 29 3" xfId="33693" xr:uid="{CF2B7F8D-79F5-4ED2-876B-F4F993A67E0A}"/>
    <cellStyle name="Normal 29 3 10" xfId="33694" xr:uid="{6B20310D-B42D-46C7-B438-A032F126099B}"/>
    <cellStyle name="Normal 29 3 10 2" xfId="33695" xr:uid="{03F44974-934F-457B-9D72-F9A9E2E93072}"/>
    <cellStyle name="Normal 29 3 10 3" xfId="33696" xr:uid="{42138B48-271F-4C6C-918B-9FAE74A52780}"/>
    <cellStyle name="Normal 29 3 10 4" xfId="33697" xr:uid="{CECED02B-5725-4442-82E5-4316BE978E53}"/>
    <cellStyle name="Normal 29 3 10 5" xfId="33698" xr:uid="{FDEDB9A7-C4CB-4B5B-B82A-23438799C06A}"/>
    <cellStyle name="Normal 29 3 10 6" xfId="33699" xr:uid="{9963DBB2-22B5-4BB1-9F43-22F6699E24C6}"/>
    <cellStyle name="Normal 29 3 11" xfId="33700" xr:uid="{BF25B77C-D0CD-411D-97BE-225CCD940CB2}"/>
    <cellStyle name="Normal 29 3 11 2" xfId="33701" xr:uid="{E37CA75B-9520-4A9F-9A9D-972F69BDC5BF}"/>
    <cellStyle name="Normal 29 3 11 3" xfId="33702" xr:uid="{FF70DCCB-987D-4A98-87D8-3CCCE94D0768}"/>
    <cellStyle name="Normal 29 3 11 4" xfId="33703" xr:uid="{EBBDE2AB-A7AD-4A1E-BF4F-1303A0EE2CA7}"/>
    <cellStyle name="Normal 29 3 11 5" xfId="33704" xr:uid="{466E99C3-0E73-42CA-8D2A-94BF6C7DB1DC}"/>
    <cellStyle name="Normal 29 3 11 6" xfId="33705" xr:uid="{19466D25-FAA7-4907-903F-CABA71286819}"/>
    <cellStyle name="Normal 29 3 12" xfId="33706" xr:uid="{FFCF11DB-2BB8-46EA-9F56-3D6A74DC7C70}"/>
    <cellStyle name="Normal 29 3 12 2" xfId="33707" xr:uid="{8EA35A17-AF24-460F-AEF2-D2162335C254}"/>
    <cellStyle name="Normal 29 3 12 3" xfId="33708" xr:uid="{AE7FEE2C-6940-4EB8-BBFB-65A897A0C54E}"/>
    <cellStyle name="Normal 29 3 12 4" xfId="33709" xr:uid="{A492974B-F3C3-467D-A789-23C084BA9D49}"/>
    <cellStyle name="Normal 29 3 12 5" xfId="33710" xr:uid="{7D7283F5-B294-4161-A103-02FA79F9078F}"/>
    <cellStyle name="Normal 29 3 12 6" xfId="33711" xr:uid="{BB3FEC47-61BD-4892-9EE9-4258D12F0963}"/>
    <cellStyle name="Normal 29 3 13" xfId="33712" xr:uid="{496CDBB9-73A0-4C76-90F5-FC25B9F62A65}"/>
    <cellStyle name="Normal 29 3 13 2" xfId="33713" xr:uid="{23119691-A35A-42E0-A090-B75C9C6095B3}"/>
    <cellStyle name="Normal 29 3 13 3" xfId="33714" xr:uid="{F7C2624B-32BE-4421-9637-020B2D7CF103}"/>
    <cellStyle name="Normal 29 3 13 4" xfId="33715" xr:uid="{8D8B5174-8669-486B-961E-2F738E690B19}"/>
    <cellStyle name="Normal 29 3 13 5" xfId="33716" xr:uid="{C16B0008-D56C-45DA-B05A-2E261F35DCDD}"/>
    <cellStyle name="Normal 29 3 13 6" xfId="33717" xr:uid="{902377BB-DA3D-4F50-BBAD-F4D961415753}"/>
    <cellStyle name="Normal 29 3 14" xfId="33718" xr:uid="{CD3879FC-C384-4710-9033-F050D16286BA}"/>
    <cellStyle name="Normal 29 3 15" xfId="33719" xr:uid="{83DE962A-6E14-4605-A7CC-7CACE83F47D1}"/>
    <cellStyle name="Normal 29 3 16" xfId="33720" xr:uid="{D3F57698-8E44-431D-A9DC-6F906054E101}"/>
    <cellStyle name="Normal 29 3 17" xfId="33721" xr:uid="{BCEF1ACF-D11E-4BAB-AF32-4483DC2CC20E}"/>
    <cellStyle name="Normal 29 3 18" xfId="33722" xr:uid="{71F53811-572A-4AB7-B3C4-330B5D26C96D}"/>
    <cellStyle name="Normal 29 3 2" xfId="33723" xr:uid="{46F5901A-BF49-47AA-8837-454B2399A269}"/>
    <cellStyle name="Normal 29 3 2 2" xfId="33724" xr:uid="{D47D6399-B1AC-4482-934E-AE80ADD72263}"/>
    <cellStyle name="Normal 29 3 2 3" xfId="33725" xr:uid="{6B3923F3-3B03-4AA3-B932-1CDE38D2AF99}"/>
    <cellStyle name="Normal 29 3 2 4" xfId="33726" xr:uid="{FAA38FE4-2CC2-4D33-B5A8-3572E12DF0E8}"/>
    <cellStyle name="Normal 29 3 2 5" xfId="33727" xr:uid="{8136BE7E-BD10-462D-840D-DB47AC4CC66E}"/>
    <cellStyle name="Normal 29 3 2 6" xfId="33728" xr:uid="{C5133C83-1405-42C5-8605-CAEF1716DC2B}"/>
    <cellStyle name="Normal 29 3 3" xfId="33729" xr:uid="{8419A8E9-1E32-425B-8A3E-D8C5E9003563}"/>
    <cellStyle name="Normal 29 3 3 2" xfId="33730" xr:uid="{5D03F10D-956F-4FF7-BFA7-26A12DF50E84}"/>
    <cellStyle name="Normal 29 3 3 3" xfId="33731" xr:uid="{99B2794C-D91F-47EA-919D-EEA98021512D}"/>
    <cellStyle name="Normal 29 3 3 4" xfId="33732" xr:uid="{2D3DB4B0-6877-448F-B0BA-24C2D2B7DE7D}"/>
    <cellStyle name="Normal 29 3 3 5" xfId="33733" xr:uid="{456EA574-B232-4680-A224-F6FD75A6FAA1}"/>
    <cellStyle name="Normal 29 3 3 6" xfId="33734" xr:uid="{1BF4D9FC-08C6-410A-AC17-69A409C852A8}"/>
    <cellStyle name="Normal 29 3 4" xfId="33735" xr:uid="{49ED8E89-3028-4ACB-8564-72662D5E9F7B}"/>
    <cellStyle name="Normal 29 3 4 2" xfId="33736" xr:uid="{773A7329-A614-4DA7-B312-9B1E2E2949D7}"/>
    <cellStyle name="Normal 29 3 4 3" xfId="33737" xr:uid="{3B8A7350-E02A-4095-9706-BFFA332E75CD}"/>
    <cellStyle name="Normal 29 3 4 4" xfId="33738" xr:uid="{598AF1EB-86BF-4E6C-B065-876B53EEA7C5}"/>
    <cellStyle name="Normal 29 3 4 5" xfId="33739" xr:uid="{222A47BB-99E9-41B8-BDAD-50A6260BDE63}"/>
    <cellStyle name="Normal 29 3 4 6" xfId="33740" xr:uid="{BA8BFF80-B4B8-4862-97C9-BD428990D565}"/>
    <cellStyle name="Normal 29 3 5" xfId="33741" xr:uid="{2013CCF0-9240-4883-A140-609E239C1687}"/>
    <cellStyle name="Normal 29 3 5 2" xfId="33742" xr:uid="{5ABA468F-A9F6-4549-B8C9-5DA339B50601}"/>
    <cellStyle name="Normal 29 3 5 3" xfId="33743" xr:uid="{9527979C-CF58-4C0B-BCE7-393A1883E264}"/>
    <cellStyle name="Normal 29 3 5 4" xfId="33744" xr:uid="{8A8E2E4E-A68D-4533-95BA-7C509E8B5181}"/>
    <cellStyle name="Normal 29 3 5 5" xfId="33745" xr:uid="{4E63B4C7-2027-440E-A5F0-869AD42EE137}"/>
    <cellStyle name="Normal 29 3 5 6" xfId="33746" xr:uid="{51CA59CB-4F53-459E-8ECA-B59FA5932B15}"/>
    <cellStyle name="Normal 29 3 6" xfId="33747" xr:uid="{D9026269-1B71-4664-BAB9-0275E5EE4BB8}"/>
    <cellStyle name="Normal 29 3 6 2" xfId="33748" xr:uid="{82C80870-E1E9-4B33-837B-0A88B31DA413}"/>
    <cellStyle name="Normal 29 3 6 3" xfId="33749" xr:uid="{38BEF317-DE18-4A81-8799-325434FCBAD0}"/>
    <cellStyle name="Normal 29 3 6 4" xfId="33750" xr:uid="{AFEDF4E3-6DC1-4188-895E-B908176692F5}"/>
    <cellStyle name="Normal 29 3 6 5" xfId="33751" xr:uid="{6B777E1C-AB77-4262-B9AC-68FC56DEB5F8}"/>
    <cellStyle name="Normal 29 3 6 6" xfId="33752" xr:uid="{DECC3762-5951-4E02-A561-9AE2E675431A}"/>
    <cellStyle name="Normal 29 3 7" xfId="33753" xr:uid="{F980E064-006B-49D3-9D9D-7089C60368F5}"/>
    <cellStyle name="Normal 29 3 7 2" xfId="33754" xr:uid="{C91171CF-8825-4BB6-B20A-C3CCC6245185}"/>
    <cellStyle name="Normal 29 3 7 3" xfId="33755" xr:uid="{C05DA070-ADB5-4E90-BF60-56B6D898A3A2}"/>
    <cellStyle name="Normal 29 3 7 4" xfId="33756" xr:uid="{8D0F02B9-A030-44D7-93E7-F1BB743D89DC}"/>
    <cellStyle name="Normal 29 3 7 5" xfId="33757" xr:uid="{7328FA1C-5AC9-485F-8E61-2D6441EC014E}"/>
    <cellStyle name="Normal 29 3 7 6" xfId="33758" xr:uid="{3FE8041D-0352-4630-8D1D-13050D137EC1}"/>
    <cellStyle name="Normal 29 3 8" xfId="33759" xr:uid="{CC422DF1-FFDE-40E5-9526-50D2129625BE}"/>
    <cellStyle name="Normal 29 3 8 2" xfId="33760" xr:uid="{57304C69-8394-4D1D-97DD-4E6AEAD66524}"/>
    <cellStyle name="Normal 29 3 8 3" xfId="33761" xr:uid="{915A5771-CC24-4ADB-9604-64F6ECF4C887}"/>
    <cellStyle name="Normal 29 3 8 4" xfId="33762" xr:uid="{7EB7041E-6338-4866-83A7-ABF85F9B4D70}"/>
    <cellStyle name="Normal 29 3 8 5" xfId="33763" xr:uid="{D6F82673-1EAB-4B75-94A3-876C192E4240}"/>
    <cellStyle name="Normal 29 3 8 6" xfId="33764" xr:uid="{FDA345B4-0FEE-4CC7-AF5D-4F9DAD51AF33}"/>
    <cellStyle name="Normal 29 3 9" xfId="33765" xr:uid="{C81B67DD-14F3-4D40-8FCB-B9BF4B39F3BD}"/>
    <cellStyle name="Normal 29 3 9 2" xfId="33766" xr:uid="{465C32BE-19AA-42B5-A900-EA1E21697428}"/>
    <cellStyle name="Normal 29 3 9 3" xfId="33767" xr:uid="{13C9B222-349B-4A7B-B276-18966DDE51F8}"/>
    <cellStyle name="Normal 29 3 9 4" xfId="33768" xr:uid="{5F38D21E-F29D-4FB7-B65B-8CECA2004E95}"/>
    <cellStyle name="Normal 29 3 9 5" xfId="33769" xr:uid="{F4CCE6E2-987D-4359-9BAC-9678A571DE81}"/>
    <cellStyle name="Normal 29 3 9 6" xfId="33770" xr:uid="{B6EB9B7A-91EA-49B8-BC08-496FCA4EFDAF}"/>
    <cellStyle name="Normal 29 4" xfId="33771" xr:uid="{D898F449-1299-4A3C-9188-0A4C99CB6E6C}"/>
    <cellStyle name="Normal 29 4 10" xfId="33772" xr:uid="{09066E6E-10F9-4007-9E42-F04CF096AEDE}"/>
    <cellStyle name="Normal 29 4 10 2" xfId="33773" xr:uid="{4D81EBD5-5C82-4CC8-ABBC-DCC0F893978D}"/>
    <cellStyle name="Normal 29 4 10 3" xfId="33774" xr:uid="{0E8CF5CF-7A57-4559-9B00-C8F7493DD3E4}"/>
    <cellStyle name="Normal 29 4 10 4" xfId="33775" xr:uid="{7A97F790-D137-43A1-A0A2-D21DF786813C}"/>
    <cellStyle name="Normal 29 4 10 5" xfId="33776" xr:uid="{1B53CBFB-7409-4A57-B229-A6C77453E541}"/>
    <cellStyle name="Normal 29 4 10 6" xfId="33777" xr:uid="{2563FED8-98EC-4B8B-8BDB-4D59F42A1A65}"/>
    <cellStyle name="Normal 29 4 11" xfId="33778" xr:uid="{8CAB3225-B5E8-495C-8CF1-FEB47EB89079}"/>
    <cellStyle name="Normal 29 4 11 2" xfId="33779" xr:uid="{FCB56EF7-1B8B-4200-8C98-751ABF21D8D7}"/>
    <cellStyle name="Normal 29 4 11 3" xfId="33780" xr:uid="{5191FE54-C00C-46D8-8AF6-4ED893E4878B}"/>
    <cellStyle name="Normal 29 4 11 4" xfId="33781" xr:uid="{4F2067EA-35D4-4F0A-A574-39B878EF708D}"/>
    <cellStyle name="Normal 29 4 11 5" xfId="33782" xr:uid="{99C2ADB4-E06F-4326-A5DB-CAD22D6C318B}"/>
    <cellStyle name="Normal 29 4 11 6" xfId="33783" xr:uid="{D8B9CAA7-06B2-4F6B-B32C-0E1F4C782448}"/>
    <cellStyle name="Normal 29 4 12" xfId="33784" xr:uid="{6CE089D8-5B0A-41FF-9985-57F1510257CF}"/>
    <cellStyle name="Normal 29 4 12 2" xfId="33785" xr:uid="{3448DDDC-4619-4825-808D-88C3FD2431F3}"/>
    <cellStyle name="Normal 29 4 12 3" xfId="33786" xr:uid="{B4936CA8-002E-404F-89D1-0F8395BE87AC}"/>
    <cellStyle name="Normal 29 4 12 4" xfId="33787" xr:uid="{2E271833-E0CA-4B99-95CE-97C9D0B8DA81}"/>
    <cellStyle name="Normal 29 4 12 5" xfId="33788" xr:uid="{AECA375E-C62C-4E45-9F03-F23DAB1445BE}"/>
    <cellStyle name="Normal 29 4 12 6" xfId="33789" xr:uid="{8F229858-B0BB-44C6-8605-EE83A5AA9A88}"/>
    <cellStyle name="Normal 29 4 13" xfId="33790" xr:uid="{CF513BF3-4A89-4786-9C60-379DA89283B9}"/>
    <cellStyle name="Normal 29 4 13 2" xfId="33791" xr:uid="{26F11B7D-FEBE-4A74-A8FD-EE0C1F18ECAD}"/>
    <cellStyle name="Normal 29 4 13 3" xfId="33792" xr:uid="{ED1083F3-A532-4047-B7CC-CC363664E880}"/>
    <cellStyle name="Normal 29 4 13 4" xfId="33793" xr:uid="{97A60DD5-DAA1-4F77-B902-1B559C1542DB}"/>
    <cellStyle name="Normal 29 4 13 5" xfId="33794" xr:uid="{83B0C94E-9EB9-4075-BDFA-EA4D74CD82DF}"/>
    <cellStyle name="Normal 29 4 13 6" xfId="33795" xr:uid="{E4C7AA7C-4FD3-47A3-AF6F-CACB076134C6}"/>
    <cellStyle name="Normal 29 4 14" xfId="33796" xr:uid="{561F80B9-5B2B-43DC-BA8B-33DAADFD0C49}"/>
    <cellStyle name="Normal 29 4 15" xfId="33797" xr:uid="{EAA3F824-8B15-4577-A8EA-87D8418D85E0}"/>
    <cellStyle name="Normal 29 4 16" xfId="33798" xr:uid="{02135EAF-4EAC-42E3-959A-CFD8341437DA}"/>
    <cellStyle name="Normal 29 4 17" xfId="33799" xr:uid="{BA73700A-845C-4C15-82C4-BF377BD87BDC}"/>
    <cellStyle name="Normal 29 4 18" xfId="33800" xr:uid="{41F7C3BD-C64D-4539-8538-BCF59A385052}"/>
    <cellStyle name="Normal 29 4 2" xfId="33801" xr:uid="{8674DAA1-F371-47DB-BC8E-CAB2B4054DF3}"/>
    <cellStyle name="Normal 29 4 2 2" xfId="33802" xr:uid="{1A500629-8C3E-4434-A02E-2F58862F8608}"/>
    <cellStyle name="Normal 29 4 2 3" xfId="33803" xr:uid="{B8FB794F-8DBE-4231-BA08-5F15E4F8BD47}"/>
    <cellStyle name="Normal 29 4 2 4" xfId="33804" xr:uid="{73116320-43D2-48F8-A3AF-0C4A6C32F0A3}"/>
    <cellStyle name="Normal 29 4 2 5" xfId="33805" xr:uid="{9E9D89EE-DE77-4389-80F1-030202384F6B}"/>
    <cellStyle name="Normal 29 4 2 6" xfId="33806" xr:uid="{7DC69623-979E-47ED-B8B4-C809309650A0}"/>
    <cellStyle name="Normal 29 4 3" xfId="33807" xr:uid="{A905AECB-C02F-4AF0-9D44-7C4C84098FB1}"/>
    <cellStyle name="Normal 29 4 3 2" xfId="33808" xr:uid="{472700A1-EF49-4A50-9DDD-7AD912BC831C}"/>
    <cellStyle name="Normal 29 4 3 3" xfId="33809" xr:uid="{95738C71-0C13-4DC9-80F0-4100003FC773}"/>
    <cellStyle name="Normal 29 4 3 4" xfId="33810" xr:uid="{627F241C-CD55-4784-B21C-B0DDBA2BA891}"/>
    <cellStyle name="Normal 29 4 3 5" xfId="33811" xr:uid="{63CA9881-308A-45D6-A506-5A2E41EA642F}"/>
    <cellStyle name="Normal 29 4 3 6" xfId="33812" xr:uid="{E9A0FB5F-1EBC-46FD-83B9-4A18B8301533}"/>
    <cellStyle name="Normal 29 4 4" xfId="33813" xr:uid="{46395FC1-CE07-41AB-BB2A-037541DF13D6}"/>
    <cellStyle name="Normal 29 4 4 2" xfId="33814" xr:uid="{FFB37F0A-D8E0-4918-BE5D-A8E13427411F}"/>
    <cellStyle name="Normal 29 4 4 3" xfId="33815" xr:uid="{0BCC9A71-7393-47D8-85DE-6386DAFE8CC7}"/>
    <cellStyle name="Normal 29 4 4 4" xfId="33816" xr:uid="{1F82775F-2EEA-49A6-8F35-0712836DED8D}"/>
    <cellStyle name="Normal 29 4 4 5" xfId="33817" xr:uid="{9235CF8D-CBEB-4A78-98A8-3EB738F3C716}"/>
    <cellStyle name="Normal 29 4 4 6" xfId="33818" xr:uid="{FEAC76F6-3043-4448-86C6-200F2AFDCBFF}"/>
    <cellStyle name="Normal 29 4 5" xfId="33819" xr:uid="{6EE16FD0-C328-46FD-9B82-6F8935FD0B82}"/>
    <cellStyle name="Normal 29 4 5 2" xfId="33820" xr:uid="{37FEFE91-B4EB-4AF1-88B7-2BC49FBB4862}"/>
    <cellStyle name="Normal 29 4 5 3" xfId="33821" xr:uid="{4A82725B-32C3-43C7-B501-D8E54943A177}"/>
    <cellStyle name="Normal 29 4 5 4" xfId="33822" xr:uid="{2C26D5DF-06CC-40E5-8B43-627E8CF9951F}"/>
    <cellStyle name="Normal 29 4 5 5" xfId="33823" xr:uid="{B69CCC35-7E43-4376-9E24-D0ADFC2F2922}"/>
    <cellStyle name="Normal 29 4 5 6" xfId="33824" xr:uid="{89FB1329-1A21-43DD-998B-E34836C39EA3}"/>
    <cellStyle name="Normal 29 4 6" xfId="33825" xr:uid="{66342A93-4741-44BD-ABDB-17EE8FCFCE17}"/>
    <cellStyle name="Normal 29 4 6 2" xfId="33826" xr:uid="{1A3B5374-4E0E-4610-80DC-704BA6A2EC26}"/>
    <cellStyle name="Normal 29 4 6 3" xfId="33827" xr:uid="{5514B0AF-0C61-4754-881C-C18B718DE7C3}"/>
    <cellStyle name="Normal 29 4 6 4" xfId="33828" xr:uid="{E30CEF92-0526-42CF-9C57-3DF5EC4911C3}"/>
    <cellStyle name="Normal 29 4 6 5" xfId="33829" xr:uid="{5984E0B6-79BF-440F-82B9-DD0892AEEA84}"/>
    <cellStyle name="Normal 29 4 6 6" xfId="33830" xr:uid="{0B71CBBC-87AC-482C-846F-A80451EAB476}"/>
    <cellStyle name="Normal 29 4 7" xfId="33831" xr:uid="{33062A57-8700-41BE-A13C-26DBBEDAAA10}"/>
    <cellStyle name="Normal 29 4 7 2" xfId="33832" xr:uid="{C4A584B1-95E8-47F5-A342-2FE28849E743}"/>
    <cellStyle name="Normal 29 4 7 3" xfId="33833" xr:uid="{601BDFD1-3174-4BC9-BC5A-91DE4A12BA06}"/>
    <cellStyle name="Normal 29 4 7 4" xfId="33834" xr:uid="{00EF1C73-565F-4ACD-B011-686995437245}"/>
    <cellStyle name="Normal 29 4 7 5" xfId="33835" xr:uid="{EEEF9D69-283E-42B9-A72E-42473AE4946B}"/>
    <cellStyle name="Normal 29 4 7 6" xfId="33836" xr:uid="{3F1B24BD-212E-42B2-AA83-AFC52B197F77}"/>
    <cellStyle name="Normal 29 4 8" xfId="33837" xr:uid="{E5586451-FAB9-4395-877A-87CF78033114}"/>
    <cellStyle name="Normal 29 4 8 2" xfId="33838" xr:uid="{27992FFA-DBD8-4534-BB78-7D2B419E621A}"/>
    <cellStyle name="Normal 29 4 8 3" xfId="33839" xr:uid="{2C9AABC5-45AB-460B-AF6C-C51E99CA6849}"/>
    <cellStyle name="Normal 29 4 8 4" xfId="33840" xr:uid="{147DDF69-B0B6-4636-BD0A-C9846807F722}"/>
    <cellStyle name="Normal 29 4 8 5" xfId="33841" xr:uid="{855475D0-39EB-48DD-B829-DC037EB209FB}"/>
    <cellStyle name="Normal 29 4 8 6" xfId="33842" xr:uid="{F4F56735-AE26-4D65-9A24-ACF7460CB6E7}"/>
    <cellStyle name="Normal 29 4 9" xfId="33843" xr:uid="{2BBD84B5-9867-4ECF-8278-053BD8A55BF0}"/>
    <cellStyle name="Normal 29 4 9 2" xfId="33844" xr:uid="{E6C208AC-D69B-4839-9A90-63B8A7606EFF}"/>
    <cellStyle name="Normal 29 4 9 3" xfId="33845" xr:uid="{C740C8B0-CEF5-4811-81D7-9783109E01F5}"/>
    <cellStyle name="Normal 29 4 9 4" xfId="33846" xr:uid="{89994037-0923-4594-BC68-1B7902ADD91C}"/>
    <cellStyle name="Normal 29 4 9 5" xfId="33847" xr:uid="{714BDE00-8A0E-4130-8348-18608E5E7E1F}"/>
    <cellStyle name="Normal 29 4 9 6" xfId="33848" xr:uid="{043A2BF4-8243-4B1C-B1E2-DAE1ACB3C92A}"/>
    <cellStyle name="Normal 29 5" xfId="33849" xr:uid="{FAD4AD11-247C-4C88-B947-43B6A5C2A3E8}"/>
    <cellStyle name="Normal 29 5 10" xfId="33850" xr:uid="{5C292915-09CB-43CA-B031-28FB75D730B7}"/>
    <cellStyle name="Normal 29 5 10 2" xfId="33851" xr:uid="{7C1BBE55-BD8E-49C6-95A9-9C96586F4B8D}"/>
    <cellStyle name="Normal 29 5 10 3" xfId="33852" xr:uid="{CFA5950F-E6CB-4366-AD4E-1EBD71CAFBC8}"/>
    <cellStyle name="Normal 29 5 10 4" xfId="33853" xr:uid="{2837209F-D3FB-4F7D-98B0-829EDD646694}"/>
    <cellStyle name="Normal 29 5 10 5" xfId="33854" xr:uid="{DE5885FF-E73B-49E9-B0D7-7BD4B689B640}"/>
    <cellStyle name="Normal 29 5 10 6" xfId="33855" xr:uid="{DAC89264-FF2F-4A76-B304-6665BF910182}"/>
    <cellStyle name="Normal 29 5 11" xfId="33856" xr:uid="{66D05978-927C-41A1-B795-AE856F030FD6}"/>
    <cellStyle name="Normal 29 5 11 2" xfId="33857" xr:uid="{11F3128A-52E4-4A97-981B-F1FC76960E30}"/>
    <cellStyle name="Normal 29 5 11 3" xfId="33858" xr:uid="{9E9805BF-4F30-4FE0-8175-9E3830BAF6AF}"/>
    <cellStyle name="Normal 29 5 11 4" xfId="33859" xr:uid="{E5417E8E-7AA1-44A6-A0DE-0510664F1162}"/>
    <cellStyle name="Normal 29 5 11 5" xfId="33860" xr:uid="{79A91458-BABC-4101-9066-DA82961CA693}"/>
    <cellStyle name="Normal 29 5 11 6" xfId="33861" xr:uid="{84078B48-B297-4336-A570-DE7798D157D4}"/>
    <cellStyle name="Normal 29 5 12" xfId="33862" xr:uid="{9871E458-0D04-4B20-BBDE-6E01A1EE7244}"/>
    <cellStyle name="Normal 29 5 12 2" xfId="33863" xr:uid="{A3DE1C67-90A4-4EFA-8824-E900A035F888}"/>
    <cellStyle name="Normal 29 5 12 3" xfId="33864" xr:uid="{71356639-2AE1-4E21-8CB4-DE6F021C5DC8}"/>
    <cellStyle name="Normal 29 5 12 4" xfId="33865" xr:uid="{2F044E47-C956-4AAD-8D45-1EE259BD1CB6}"/>
    <cellStyle name="Normal 29 5 12 5" xfId="33866" xr:uid="{D5F29341-5997-4684-AC96-065863CD528E}"/>
    <cellStyle name="Normal 29 5 12 6" xfId="33867" xr:uid="{6D28421B-8F68-4865-8BBA-A75A1AE28B3B}"/>
    <cellStyle name="Normal 29 5 13" xfId="33868" xr:uid="{B54E02A0-3E11-4F09-B98E-10DB5A7DA773}"/>
    <cellStyle name="Normal 29 5 13 2" xfId="33869" xr:uid="{6301AA99-1738-4B7A-89F7-F96DF4B47A6F}"/>
    <cellStyle name="Normal 29 5 13 3" xfId="33870" xr:uid="{0C60F68A-36F8-4044-8115-F0A4EB3D1913}"/>
    <cellStyle name="Normal 29 5 13 4" xfId="33871" xr:uid="{78013BB5-B2D6-4B1F-99FE-5A3ED6984C7F}"/>
    <cellStyle name="Normal 29 5 13 5" xfId="33872" xr:uid="{7EE3295F-7DA5-411B-9F83-03FCAD8AF79E}"/>
    <cellStyle name="Normal 29 5 13 6" xfId="33873" xr:uid="{F088C043-9618-4004-9334-C13B9EDBFE23}"/>
    <cellStyle name="Normal 29 5 14" xfId="33874" xr:uid="{622809AB-35EE-4D12-ACBB-0CED53231076}"/>
    <cellStyle name="Normal 29 5 15" xfId="33875" xr:uid="{34447A81-9E20-4E6E-B141-7597A0F6556C}"/>
    <cellStyle name="Normal 29 5 16" xfId="33876" xr:uid="{741DC6D0-5A43-4740-8A5D-B36BA57C293F}"/>
    <cellStyle name="Normal 29 5 17" xfId="33877" xr:uid="{FB451D0C-536B-4698-A9F5-73BFB857C931}"/>
    <cellStyle name="Normal 29 5 18" xfId="33878" xr:uid="{447F8572-521A-4DF6-9364-3335FCF0B79A}"/>
    <cellStyle name="Normal 29 5 2" xfId="33879" xr:uid="{4AE33D02-651B-44BD-9BCA-2C0CAE3E16A8}"/>
    <cellStyle name="Normal 29 5 2 2" xfId="33880" xr:uid="{DE358EE1-B80E-4E08-8DD2-F9490B609939}"/>
    <cellStyle name="Normal 29 5 2 3" xfId="33881" xr:uid="{6FF9CBD3-3472-490B-BB1C-217E23BC5008}"/>
    <cellStyle name="Normal 29 5 2 4" xfId="33882" xr:uid="{FF5A0B51-207E-423E-888D-A36C94C42248}"/>
    <cellStyle name="Normal 29 5 2 5" xfId="33883" xr:uid="{FC9E0413-E151-4D84-AF90-9A09DD8B96B1}"/>
    <cellStyle name="Normal 29 5 2 6" xfId="33884" xr:uid="{EAC9A5F8-0BD3-4C62-9640-5C6774F9BF05}"/>
    <cellStyle name="Normal 29 5 3" xfId="33885" xr:uid="{29882782-F13F-4E5B-A990-E1AA83E7ED45}"/>
    <cellStyle name="Normal 29 5 3 2" xfId="33886" xr:uid="{EE130D79-14EE-4E7C-B5B6-F51D652A3F8B}"/>
    <cellStyle name="Normal 29 5 3 3" xfId="33887" xr:uid="{FA8D7DD0-463D-4BDC-AA5B-02A2EB4C41B7}"/>
    <cellStyle name="Normal 29 5 3 4" xfId="33888" xr:uid="{D3CBEB2B-FE50-47CD-ACDF-A1DF34EF90A4}"/>
    <cellStyle name="Normal 29 5 3 5" xfId="33889" xr:uid="{8323AF3E-56A6-4AD7-9416-00B5D65249D1}"/>
    <cellStyle name="Normal 29 5 3 6" xfId="33890" xr:uid="{19B06972-DAD5-469C-8B7B-F67255EAC0A8}"/>
    <cellStyle name="Normal 29 5 4" xfId="33891" xr:uid="{FCA05B8D-DEBE-40B9-A12A-084E76CBD81F}"/>
    <cellStyle name="Normal 29 5 4 2" xfId="33892" xr:uid="{500C6ED1-C7D9-477B-9011-19FB57D76CEE}"/>
    <cellStyle name="Normal 29 5 4 3" xfId="33893" xr:uid="{E5E85D3B-60BF-4D1A-AAE2-E8AC7C707F8B}"/>
    <cellStyle name="Normal 29 5 4 4" xfId="33894" xr:uid="{CEA63169-169C-440F-B84A-40A32B3EF8C9}"/>
    <cellStyle name="Normal 29 5 4 5" xfId="33895" xr:uid="{32EBF368-C047-46B2-B50A-5007E2F0A100}"/>
    <cellStyle name="Normal 29 5 4 6" xfId="33896" xr:uid="{1F325CFC-655E-48F7-BA78-8042FEDB26D7}"/>
    <cellStyle name="Normal 29 5 5" xfId="33897" xr:uid="{9FBEEE3A-F379-4C5F-A93D-BF081258BD15}"/>
    <cellStyle name="Normal 29 5 5 2" xfId="33898" xr:uid="{B8639613-DF8F-46FC-B443-6BF2AD8D84E9}"/>
    <cellStyle name="Normal 29 5 5 3" xfId="33899" xr:uid="{E3C2BDA1-451D-4378-8CB8-0292C29AA831}"/>
    <cellStyle name="Normal 29 5 5 4" xfId="33900" xr:uid="{EA9341E3-C955-4177-B322-08AFFC98ED94}"/>
    <cellStyle name="Normal 29 5 5 5" xfId="33901" xr:uid="{D33B10B3-0928-4B8E-9589-8AEF005AB4BD}"/>
    <cellStyle name="Normal 29 5 5 6" xfId="33902" xr:uid="{B7D1BEB8-7D39-4212-BD11-427A686FE7AA}"/>
    <cellStyle name="Normal 29 5 6" xfId="33903" xr:uid="{507CA3F2-0D68-415C-BA1D-AA8F4DD00650}"/>
    <cellStyle name="Normal 29 5 6 2" xfId="33904" xr:uid="{31F8D313-E4C5-446A-876E-33C554002063}"/>
    <cellStyle name="Normal 29 5 6 3" xfId="33905" xr:uid="{C7EA8DE1-1E97-416B-9FE2-09D649E95FA1}"/>
    <cellStyle name="Normal 29 5 6 4" xfId="33906" xr:uid="{E09F847C-57FE-41CC-8F11-8B510383E09D}"/>
    <cellStyle name="Normal 29 5 6 5" xfId="33907" xr:uid="{CE4CAA9D-FE81-4FAF-A1FE-EBD289E38E1D}"/>
    <cellStyle name="Normal 29 5 6 6" xfId="33908" xr:uid="{474D4C32-6497-4ADA-B3F1-6A078373FF02}"/>
    <cellStyle name="Normal 29 5 7" xfId="33909" xr:uid="{4827B29B-3EC7-406F-A923-8382C64F3824}"/>
    <cellStyle name="Normal 29 5 7 2" xfId="33910" xr:uid="{086A08A4-FF5B-4839-8A7B-FCC6616400FD}"/>
    <cellStyle name="Normal 29 5 7 3" xfId="33911" xr:uid="{233948DD-B30A-418D-A2FC-EE6D7EA6BC2A}"/>
    <cellStyle name="Normal 29 5 7 4" xfId="33912" xr:uid="{9D818C9F-4F2B-4A4C-8866-7E60B19427EF}"/>
    <cellStyle name="Normal 29 5 7 5" xfId="33913" xr:uid="{2593B792-00E8-4C06-8BF2-39B641968A64}"/>
    <cellStyle name="Normal 29 5 7 6" xfId="33914" xr:uid="{3B68FAFC-A63E-431E-8B20-C59E9B08D683}"/>
    <cellStyle name="Normal 29 5 8" xfId="33915" xr:uid="{FF3C1CAD-701D-4377-96E4-0850BB0BE9E8}"/>
    <cellStyle name="Normal 29 5 8 2" xfId="33916" xr:uid="{62CA6FF8-CC3C-49D3-93DC-71FF8C35D821}"/>
    <cellStyle name="Normal 29 5 8 3" xfId="33917" xr:uid="{5C3DBD08-CBA2-473D-96D9-47678BACAF9A}"/>
    <cellStyle name="Normal 29 5 8 4" xfId="33918" xr:uid="{25E80054-8AB9-44DA-AF61-DB0F6AF9C138}"/>
    <cellStyle name="Normal 29 5 8 5" xfId="33919" xr:uid="{DD71A5E8-BFD2-49C8-885F-E84C84C86062}"/>
    <cellStyle name="Normal 29 5 8 6" xfId="33920" xr:uid="{A29D94E8-760C-444A-9C24-D34D95DA2A20}"/>
    <cellStyle name="Normal 29 5 9" xfId="33921" xr:uid="{9FE753AA-0A5E-4505-95EC-A9F25FEB5006}"/>
    <cellStyle name="Normal 29 5 9 2" xfId="33922" xr:uid="{4375FE4F-1CF4-45A5-A216-AC5F17EC824A}"/>
    <cellStyle name="Normal 29 5 9 3" xfId="33923" xr:uid="{C01D2783-4D0A-4527-B944-94D15779E992}"/>
    <cellStyle name="Normal 29 5 9 4" xfId="33924" xr:uid="{602BAA3C-BAD6-4F85-A232-7AA7713984D5}"/>
    <cellStyle name="Normal 29 5 9 5" xfId="33925" xr:uid="{B8DB9748-B4FF-4BE6-A2CF-1895EA35A46B}"/>
    <cellStyle name="Normal 29 5 9 6" xfId="33926" xr:uid="{149D4286-896D-4E30-B46E-3C94635B1BC7}"/>
    <cellStyle name="Normal 29 6" xfId="33927" xr:uid="{6136E6C4-EFB1-4043-8069-D539BEC11DC8}"/>
    <cellStyle name="Normal 29 6 10" xfId="33928" xr:uid="{6EEB152A-8172-409A-9EB3-5656E1F5E753}"/>
    <cellStyle name="Normal 29 6 10 2" xfId="33929" xr:uid="{F6FE3EB6-F3DD-4801-B3E2-BDC144F99D21}"/>
    <cellStyle name="Normal 29 6 10 3" xfId="33930" xr:uid="{E083F98E-7288-490F-A885-BFC332EF8526}"/>
    <cellStyle name="Normal 29 6 10 4" xfId="33931" xr:uid="{AEB63674-73D4-455C-AD88-BB4893D39A98}"/>
    <cellStyle name="Normal 29 6 10 5" xfId="33932" xr:uid="{15FA6886-A170-40A5-93B5-D78F7799E6E8}"/>
    <cellStyle name="Normal 29 6 10 6" xfId="33933" xr:uid="{9398C5D2-DA81-48A7-8865-9CBD849AEB49}"/>
    <cellStyle name="Normal 29 6 11" xfId="33934" xr:uid="{B23C9851-41F9-4847-9B32-1EE3E76BC36B}"/>
    <cellStyle name="Normal 29 6 11 2" xfId="33935" xr:uid="{A74055A8-FC7E-4A37-AE7C-411A9E32E8ED}"/>
    <cellStyle name="Normal 29 6 11 3" xfId="33936" xr:uid="{30865D5C-E591-4273-8F23-7E4EE9ED815E}"/>
    <cellStyle name="Normal 29 6 11 4" xfId="33937" xr:uid="{303434A6-0B6B-4E12-A44D-E570BCAB8966}"/>
    <cellStyle name="Normal 29 6 11 5" xfId="33938" xr:uid="{49B842AB-DA6B-4B10-85C4-63EBA4976160}"/>
    <cellStyle name="Normal 29 6 11 6" xfId="33939" xr:uid="{CFC1B3E2-01A9-4891-8DFE-589FF5B3403D}"/>
    <cellStyle name="Normal 29 6 12" xfId="33940" xr:uid="{00353063-CBD5-44E7-BFEC-89365A1E7165}"/>
    <cellStyle name="Normal 29 6 12 2" xfId="33941" xr:uid="{173EB830-BF3C-431F-A7F6-99F8F8C32D7D}"/>
    <cellStyle name="Normal 29 6 12 3" xfId="33942" xr:uid="{77CB3581-1028-4FBD-85C0-46F1E36DD74D}"/>
    <cellStyle name="Normal 29 6 12 4" xfId="33943" xr:uid="{44D1F558-DEEA-4F01-8E75-36CA7642A59B}"/>
    <cellStyle name="Normal 29 6 12 5" xfId="33944" xr:uid="{F6D508EC-AE94-429E-BE02-D4620C7EC4D1}"/>
    <cellStyle name="Normal 29 6 12 6" xfId="33945" xr:uid="{5CBA7D2C-B3EA-48BD-9E8A-2E5BB845A77E}"/>
    <cellStyle name="Normal 29 6 13" xfId="33946" xr:uid="{72A75ECB-12FD-492B-A6EF-3DC0F713B040}"/>
    <cellStyle name="Normal 29 6 13 2" xfId="33947" xr:uid="{0263E413-32CB-4EE1-9472-6CB2078C4FC1}"/>
    <cellStyle name="Normal 29 6 13 3" xfId="33948" xr:uid="{6E6F02F7-10FC-47B2-943E-DF278E4F897C}"/>
    <cellStyle name="Normal 29 6 13 4" xfId="33949" xr:uid="{D6FFF49D-39F5-4CEB-9741-4FAA45D452F9}"/>
    <cellStyle name="Normal 29 6 13 5" xfId="33950" xr:uid="{B50C81DD-300D-48B4-8F87-904514CDF835}"/>
    <cellStyle name="Normal 29 6 13 6" xfId="33951" xr:uid="{42A43353-805A-492E-BCD1-09DBDFDCD218}"/>
    <cellStyle name="Normal 29 6 14" xfId="33952" xr:uid="{244CA590-45A8-47DA-BC28-60184B670062}"/>
    <cellStyle name="Normal 29 6 15" xfId="33953" xr:uid="{412107B7-FAC6-4E5C-BAAC-4985FE22A4C8}"/>
    <cellStyle name="Normal 29 6 16" xfId="33954" xr:uid="{5F955ABA-108E-4D21-B848-56F7A0DB598D}"/>
    <cellStyle name="Normal 29 6 17" xfId="33955" xr:uid="{2789318D-54B2-42DE-A8B7-E9BD4246D99F}"/>
    <cellStyle name="Normal 29 6 18" xfId="33956" xr:uid="{1290C0A8-9AEA-436B-AE36-CBEA60861D81}"/>
    <cellStyle name="Normal 29 6 2" xfId="33957" xr:uid="{390B4C30-2532-4A80-8230-002C2BD49E38}"/>
    <cellStyle name="Normal 29 6 2 2" xfId="33958" xr:uid="{B3AAFA14-43D2-45FB-B959-7BD82759A650}"/>
    <cellStyle name="Normal 29 6 2 3" xfId="33959" xr:uid="{F075FE48-3719-4489-A13C-AF6288CB716F}"/>
    <cellStyle name="Normal 29 6 2 4" xfId="33960" xr:uid="{A3A8F61D-B72E-4328-B56D-3431CA8B49BF}"/>
    <cellStyle name="Normal 29 6 2 5" xfId="33961" xr:uid="{0332EE25-FB6D-403E-87FD-35D1C4544B33}"/>
    <cellStyle name="Normal 29 6 2 6" xfId="33962" xr:uid="{5A8987E7-DCE8-4119-9DF9-558E7F0D8E06}"/>
    <cellStyle name="Normal 29 6 3" xfId="33963" xr:uid="{79CBA519-CFFB-4544-BFEA-808A165A3259}"/>
    <cellStyle name="Normal 29 6 3 2" xfId="33964" xr:uid="{B37AC2CC-382B-4ABD-9CA9-D6C68DA57D8A}"/>
    <cellStyle name="Normal 29 6 3 3" xfId="33965" xr:uid="{D8D7D111-FF4E-45A4-A360-B728E9992173}"/>
    <cellStyle name="Normal 29 6 3 4" xfId="33966" xr:uid="{9E4722FE-E6FD-4EAD-B988-772E57BBB274}"/>
    <cellStyle name="Normal 29 6 3 5" xfId="33967" xr:uid="{D0C731B6-2AEA-43A0-8A60-867CC3D091F1}"/>
    <cellStyle name="Normal 29 6 3 6" xfId="33968" xr:uid="{38C94E39-808A-4D6B-B3A5-FE23949C2243}"/>
    <cellStyle name="Normal 29 6 4" xfId="33969" xr:uid="{CB736120-8663-4C96-9674-422B715853EA}"/>
    <cellStyle name="Normal 29 6 4 2" xfId="33970" xr:uid="{E8ABA095-D087-4024-983A-A0BAB0D7F102}"/>
    <cellStyle name="Normal 29 6 4 3" xfId="33971" xr:uid="{180C6AA0-BEB9-4107-84CA-60590156F339}"/>
    <cellStyle name="Normal 29 6 4 4" xfId="33972" xr:uid="{89E4F490-00ED-416D-B077-49ECA2B3EA0F}"/>
    <cellStyle name="Normal 29 6 4 5" xfId="33973" xr:uid="{A8248A66-4C48-4EB0-A033-6B5DF6110FD1}"/>
    <cellStyle name="Normal 29 6 4 6" xfId="33974" xr:uid="{E2542EA8-F5D4-4978-B330-B8819186308D}"/>
    <cellStyle name="Normal 29 6 5" xfId="33975" xr:uid="{AFC7DEAD-5194-4C32-BE26-9E00E47636D7}"/>
    <cellStyle name="Normal 29 6 5 2" xfId="33976" xr:uid="{E252ABC0-3886-42AC-BE42-0D4796485AA2}"/>
    <cellStyle name="Normal 29 6 5 3" xfId="33977" xr:uid="{F303D130-1CBB-4D03-BCEA-D1E47FF352D9}"/>
    <cellStyle name="Normal 29 6 5 4" xfId="33978" xr:uid="{57A5BE13-4CF1-4987-9B64-4D380F3A68D0}"/>
    <cellStyle name="Normal 29 6 5 5" xfId="33979" xr:uid="{A2433F97-479B-489C-9140-4DE1F1E12C35}"/>
    <cellStyle name="Normal 29 6 5 6" xfId="33980" xr:uid="{95F11C79-57AE-4B64-A91E-9BD7BD1D948C}"/>
    <cellStyle name="Normal 29 6 6" xfId="33981" xr:uid="{543FEB63-719F-4AB5-9D8A-9D433D8C6760}"/>
    <cellStyle name="Normal 29 6 6 2" xfId="33982" xr:uid="{04FB877A-2F2F-4096-A5AB-A81984B436CB}"/>
    <cellStyle name="Normal 29 6 6 3" xfId="33983" xr:uid="{BB6ACCCF-FD23-4C85-9853-FC8F16F9C6EE}"/>
    <cellStyle name="Normal 29 6 6 4" xfId="33984" xr:uid="{F1D8426F-0F5E-4FD6-90EA-4AA4149DC077}"/>
    <cellStyle name="Normal 29 6 6 5" xfId="33985" xr:uid="{40B358FB-3132-4408-A31D-E91EC64E0AB7}"/>
    <cellStyle name="Normal 29 6 6 6" xfId="33986" xr:uid="{86E272A2-6132-4C25-B8D5-919F3719B5D5}"/>
    <cellStyle name="Normal 29 6 7" xfId="33987" xr:uid="{7EAA69DE-A43D-4FA2-9346-0CF258B323C7}"/>
    <cellStyle name="Normal 29 6 7 2" xfId="33988" xr:uid="{FE022DF4-6267-40E1-A627-FBAB65EC121A}"/>
    <cellStyle name="Normal 29 6 7 3" xfId="33989" xr:uid="{A29BDFE6-8CF9-4249-BA42-F6BF484F1BA8}"/>
    <cellStyle name="Normal 29 6 7 4" xfId="33990" xr:uid="{27628E72-6F74-4297-BA78-71F2F5958B55}"/>
    <cellStyle name="Normal 29 6 7 5" xfId="33991" xr:uid="{B6F22C54-EFA4-47EA-9CA8-26BE473C6FB9}"/>
    <cellStyle name="Normal 29 6 7 6" xfId="33992" xr:uid="{F0555AF2-0870-4426-8B8C-42ACCD58B4CC}"/>
    <cellStyle name="Normal 29 6 8" xfId="33993" xr:uid="{8AA9E09F-FAE6-4969-BCE6-929508581A0A}"/>
    <cellStyle name="Normal 29 6 8 2" xfId="33994" xr:uid="{4A52745B-DB80-4760-9DD5-F2D0FFF25781}"/>
    <cellStyle name="Normal 29 6 8 3" xfId="33995" xr:uid="{91CF4A08-9825-4488-A189-ECB5A01F36FC}"/>
    <cellStyle name="Normal 29 6 8 4" xfId="33996" xr:uid="{60169C27-535A-4733-93F1-27DC7BE6FC9B}"/>
    <cellStyle name="Normal 29 6 8 5" xfId="33997" xr:uid="{74F9D729-CD65-4361-BFE3-F879F9C1345E}"/>
    <cellStyle name="Normal 29 6 8 6" xfId="33998" xr:uid="{9B5A6456-BF66-43DD-BF58-6DA2163AFB55}"/>
    <cellStyle name="Normal 29 6 9" xfId="33999" xr:uid="{1AEDA75E-7C1E-4D79-82E7-371635EBE68C}"/>
    <cellStyle name="Normal 29 6 9 2" xfId="34000" xr:uid="{3A0D24A6-D5F4-4E56-B975-D10C177ADAB6}"/>
    <cellStyle name="Normal 29 6 9 3" xfId="34001" xr:uid="{34865A63-4993-4CCC-A3D2-58ECD0990406}"/>
    <cellStyle name="Normal 29 6 9 4" xfId="34002" xr:uid="{8BC6107A-30E8-4E9F-88D0-2172D45BDEB9}"/>
    <cellStyle name="Normal 29 6 9 5" xfId="34003" xr:uid="{28765BBC-F2E0-4413-87D3-3828A3480C59}"/>
    <cellStyle name="Normal 29 6 9 6" xfId="34004" xr:uid="{2CA352DF-5B0C-4727-B4A4-66081E2C6752}"/>
    <cellStyle name="Normal 29 7" xfId="34005" xr:uid="{5080E024-CFC1-42FA-8B53-EC18D3C7A764}"/>
    <cellStyle name="Normal 29 7 2" xfId="34006" xr:uid="{02D0E0A2-6F47-4025-A1BF-A3E76F5E5D8C}"/>
    <cellStyle name="Normal 29 7 3" xfId="34007" xr:uid="{CBD551AB-449D-4E2E-821D-5B5A5A4397F2}"/>
    <cellStyle name="Normal 29 7 4" xfId="34008" xr:uid="{C22CE72C-94BE-4F9D-A02B-23FF70EC9B82}"/>
    <cellStyle name="Normal 29 7 5" xfId="34009" xr:uid="{F8AC298F-1FD8-498C-A533-40BFBC7FF8A5}"/>
    <cellStyle name="Normal 29 7 6" xfId="34010" xr:uid="{14DF5E73-6F7F-44D8-9BF5-D4B5D31CA70B}"/>
    <cellStyle name="Normal 29 8" xfId="34011" xr:uid="{38F4A6F6-B815-4410-90C5-EBFD328828CB}"/>
    <cellStyle name="Normal 29 8 2" xfId="34012" xr:uid="{1F4B0E82-B842-4BB6-B088-7771C9EE16F0}"/>
    <cellStyle name="Normal 29 8 3" xfId="34013" xr:uid="{E973E9A6-6388-4519-8700-EDDCBA007227}"/>
    <cellStyle name="Normal 29 8 4" xfId="34014" xr:uid="{B6420EBF-48ED-4ED3-9078-AAC60FD6D72C}"/>
    <cellStyle name="Normal 29 8 5" xfId="34015" xr:uid="{42D72551-53B6-45EC-A09F-F79FC6656DF6}"/>
    <cellStyle name="Normal 29 8 6" xfId="34016" xr:uid="{D50D2FD1-EBE2-48F3-B996-2C762BED2D46}"/>
    <cellStyle name="Normal 29 9" xfId="34017" xr:uid="{5150E5BA-CE12-44EE-8B2B-87076C6F6FDD}"/>
    <cellStyle name="Normal 29 9 2" xfId="34018" xr:uid="{B4312F7A-3A74-4B5C-8104-4FC1CB32E52F}"/>
    <cellStyle name="Normal 29 9 3" xfId="34019" xr:uid="{4C92740C-0144-4AA5-A026-95C200E2D290}"/>
    <cellStyle name="Normal 29 9 4" xfId="34020" xr:uid="{25D292E4-1EED-47BA-A86A-21C5254D91A2}"/>
    <cellStyle name="Normal 29 9 5" xfId="34021" xr:uid="{31B0E245-94AB-4540-A06C-721FF5A1F3B9}"/>
    <cellStyle name="Normal 29 9 6" xfId="34022" xr:uid="{87BC5B22-E2FE-4829-84ED-CDE1590562DD}"/>
    <cellStyle name="Normal 3" xfId="1" xr:uid="{00000000-0005-0000-0000-000003000000}"/>
    <cellStyle name="Normal 3 10" xfId="34024" xr:uid="{66B0D20F-6ABD-4B12-9785-592D8C3745A9}"/>
    <cellStyle name="Normal 3 10 2" xfId="34025" xr:uid="{C90ECAAB-21CA-4C31-9501-DA22A95A7004}"/>
    <cellStyle name="Normal 3 11" xfId="34026" xr:uid="{DA3C647B-D821-4F26-9933-23E6480C6618}"/>
    <cellStyle name="Normal 3 11 2" xfId="34027" xr:uid="{6938D587-4DB3-43A3-831B-7294B3A351E5}"/>
    <cellStyle name="Normal 3 12" xfId="34028" xr:uid="{FFAB6A68-06B0-4CD0-AE44-66E27F48C168}"/>
    <cellStyle name="Normal 3 12 2" xfId="34029" xr:uid="{143FF356-AD3D-4C45-B79C-E7144D0071A8}"/>
    <cellStyle name="Normal 3 13" xfId="34030" xr:uid="{50B75C97-A45C-4C86-BC7F-A44C64F1735B}"/>
    <cellStyle name="Normal 3 13 2" xfId="34031" xr:uid="{383B0DC2-2397-43AC-A7CC-3003E62C9B3D}"/>
    <cellStyle name="Normal 3 14" xfId="34032" xr:uid="{9F6576E1-8EA5-4392-8594-F067D8BCD30F}"/>
    <cellStyle name="Normal 3 14 2" xfId="34033" xr:uid="{1B61F993-5118-4EF1-A872-74ACD19293E1}"/>
    <cellStyle name="Normal 3 15" xfId="34034" xr:uid="{89CE57C8-8E51-419A-8280-6F574C5FCF75}"/>
    <cellStyle name="Normal 3 15 2" xfId="34035" xr:uid="{90E75F6E-7AE3-4A37-A2C3-32DC4AF757D7}"/>
    <cellStyle name="Normal 3 16" xfId="34036" xr:uid="{F1ACEF3E-86F9-4F84-9F27-F2C581B9DC25}"/>
    <cellStyle name="Normal 3 16 2" xfId="34037" xr:uid="{5A77B588-2D27-4E3A-B03E-F27CEA515992}"/>
    <cellStyle name="Normal 3 17" xfId="34038" xr:uid="{05751497-934E-429B-8DED-D754E5C67D56}"/>
    <cellStyle name="Normal 3 17 2" xfId="34039" xr:uid="{C178AF46-3EDF-4DC1-963F-035C13353368}"/>
    <cellStyle name="Normal 3 18" xfId="34040" xr:uid="{E2DF3881-57C5-4A5A-A137-B5CD2A8B92A9}"/>
    <cellStyle name="Normal 3 18 2" xfId="34041" xr:uid="{7A7CAF70-6D1A-4F16-A5BD-66E78DBEB5E3}"/>
    <cellStyle name="Normal 3 19" xfId="34042" xr:uid="{00D78FC9-39C8-4695-9D70-F37DF5D6FA49}"/>
    <cellStyle name="Normal 3 19 2" xfId="34043" xr:uid="{BCC988CF-6231-4DFD-89AA-D3A5464E4E01}"/>
    <cellStyle name="Normal 3 19 3" xfId="34044" xr:uid="{BBD4A8F2-9CC0-45E8-9465-8062C603CAB0}"/>
    <cellStyle name="Normal 3 19 4" xfId="34045" xr:uid="{A92CC920-11E9-44A0-88EC-ADD592A997EA}"/>
    <cellStyle name="Normal 3 19 5" xfId="34046" xr:uid="{6CB29CC7-F570-4968-9FDC-4C6A3B2869E2}"/>
    <cellStyle name="Normal 3 19 6" xfId="34047" xr:uid="{37F56637-448F-4173-9F6F-6F60663FA4D6}"/>
    <cellStyle name="Normal 3 2" xfId="34048" xr:uid="{4D2D8687-BBEA-4679-9D46-65C421EA4D4D}"/>
    <cellStyle name="Normal 3 2 10" xfId="34049" xr:uid="{372D30E1-7B02-4C1A-8F7B-63BE8FB97E2A}"/>
    <cellStyle name="Normal 3 2 10 10" xfId="34050" xr:uid="{937E85DC-204A-479F-8893-F6237DC10DF8}"/>
    <cellStyle name="Normal 3 2 10 10 2" xfId="34051" xr:uid="{0E476DB1-286D-456E-8A32-1FBF607FDF3C}"/>
    <cellStyle name="Normal 3 2 10 10 3" xfId="34052" xr:uid="{B02EE93B-4FA9-4828-9CA3-FD0F95632609}"/>
    <cellStyle name="Normal 3 2 10 10 4" xfId="34053" xr:uid="{452DE100-1D94-4E04-9825-5AA37B23FF5C}"/>
    <cellStyle name="Normal 3 2 10 10 5" xfId="34054" xr:uid="{84382CE5-6568-4E91-8385-098CABB69BEE}"/>
    <cellStyle name="Normal 3 2 10 10 6" xfId="34055" xr:uid="{1D470034-0EBA-4A2F-8725-D1E602AEA632}"/>
    <cellStyle name="Normal 3 2 10 11" xfId="34056" xr:uid="{868B0B31-3A2D-4A14-9B70-8CA075AB8935}"/>
    <cellStyle name="Normal 3 2 10 11 2" xfId="34057" xr:uid="{E1C6840B-D913-4F41-A4E5-90717FE3C429}"/>
    <cellStyle name="Normal 3 2 10 11 3" xfId="34058" xr:uid="{6D488D97-2D2E-4137-806D-4C2AF656C47A}"/>
    <cellStyle name="Normal 3 2 10 11 4" xfId="34059" xr:uid="{03953FF6-7E7A-4F80-A309-0B55CBEF3D60}"/>
    <cellStyle name="Normal 3 2 10 11 5" xfId="34060" xr:uid="{A4756A1C-97AB-4CF7-818E-BB5144D6445D}"/>
    <cellStyle name="Normal 3 2 10 11 6" xfId="34061" xr:uid="{F8F0AAB9-F9AC-4FC1-AAD6-030CE86C8991}"/>
    <cellStyle name="Normal 3 2 10 12" xfId="34062" xr:uid="{F00F3216-F50F-4A3E-9B5C-D831AF1B2EE6}"/>
    <cellStyle name="Normal 3 2 10 12 2" xfId="34063" xr:uid="{5F5DE4A4-A9E0-4257-BF38-D01A69E8818F}"/>
    <cellStyle name="Normal 3 2 10 12 3" xfId="34064" xr:uid="{DBF30DFE-E3E0-42BC-8CBE-359C0704185D}"/>
    <cellStyle name="Normal 3 2 10 12 4" xfId="34065" xr:uid="{BCA619E7-35D3-47A9-A029-E5B9747E191A}"/>
    <cellStyle name="Normal 3 2 10 12 5" xfId="34066" xr:uid="{58323F4C-A377-4065-AF6D-56864867BFC7}"/>
    <cellStyle name="Normal 3 2 10 12 6" xfId="34067" xr:uid="{6748E912-C9DC-4196-8843-BCF4D606BA33}"/>
    <cellStyle name="Normal 3 2 10 13" xfId="34068" xr:uid="{F7F61FE3-9AA1-4B63-B8A6-F588F9B53E60}"/>
    <cellStyle name="Normal 3 2 10 13 2" xfId="34069" xr:uid="{B6DCB4DA-51F1-4B30-9537-1B2D4EC0B29B}"/>
    <cellStyle name="Normal 3 2 10 13 3" xfId="34070" xr:uid="{B2555383-F0E2-4055-BC00-5122FDF55FF8}"/>
    <cellStyle name="Normal 3 2 10 13 4" xfId="34071" xr:uid="{0A574860-0EB7-4A81-B757-0DE3581BB45E}"/>
    <cellStyle name="Normal 3 2 10 13 5" xfId="34072" xr:uid="{5AD3628E-79E9-4F70-A3DB-F6E97E54D553}"/>
    <cellStyle name="Normal 3 2 10 13 6" xfId="34073" xr:uid="{2C3124B2-A0D5-4FC9-91F9-1CABE820877C}"/>
    <cellStyle name="Normal 3 2 10 14" xfId="34074" xr:uid="{7A6859B9-D742-454E-A4D8-92193B9340A0}"/>
    <cellStyle name="Normal 3 2 10 15" xfId="34075" xr:uid="{4D92F15C-CCED-4558-9595-B9F82E38CE4C}"/>
    <cellStyle name="Normal 3 2 10 16" xfId="34076" xr:uid="{4B9FE788-E02D-40BB-BF5F-1B0408DE6292}"/>
    <cellStyle name="Normal 3 2 10 17" xfId="34077" xr:uid="{2CAF7869-5B7E-4D59-A924-3919FCD004D8}"/>
    <cellStyle name="Normal 3 2 10 18" xfId="34078" xr:uid="{C05D425D-5872-416B-8C27-3461BC5DF1B7}"/>
    <cellStyle name="Normal 3 2 10 2" xfId="34079" xr:uid="{C3278415-4747-46EF-8A62-57EAA3553801}"/>
    <cellStyle name="Normal 3 2 10 2 2" xfId="34080" xr:uid="{BB93BB5A-8517-4F29-8F14-8A755AA07721}"/>
    <cellStyle name="Normal 3 2 10 2 3" xfId="34081" xr:uid="{1A2FD6BF-D54C-4897-8EE0-AAFB5AD09532}"/>
    <cellStyle name="Normal 3 2 10 2 4" xfId="34082" xr:uid="{31987A1A-5576-45D7-A5F2-EE2616B41360}"/>
    <cellStyle name="Normal 3 2 10 2 5" xfId="34083" xr:uid="{CD77C41F-703C-4B15-B266-99493C7F3A53}"/>
    <cellStyle name="Normal 3 2 10 2 6" xfId="34084" xr:uid="{C9D9A6F0-4850-4D6D-9EC8-23594AE2DF72}"/>
    <cellStyle name="Normal 3 2 10 3" xfId="34085" xr:uid="{78E0623A-F1C7-4EBC-92BB-E297FCD28DFD}"/>
    <cellStyle name="Normal 3 2 10 3 2" xfId="34086" xr:uid="{101CD488-B46A-4ABF-AF75-8223649E03D2}"/>
    <cellStyle name="Normal 3 2 10 3 3" xfId="34087" xr:uid="{A22FCD61-3FF9-4065-813B-D077B955CE1D}"/>
    <cellStyle name="Normal 3 2 10 3 4" xfId="34088" xr:uid="{6C0BDA8E-5827-4874-A408-579AEEE75986}"/>
    <cellStyle name="Normal 3 2 10 3 5" xfId="34089" xr:uid="{B36F5FC9-0C36-46A1-8945-1CE8E926F2B0}"/>
    <cellStyle name="Normal 3 2 10 3 6" xfId="34090" xr:uid="{B55584DF-1D94-4AD0-A4EA-93254A54291A}"/>
    <cellStyle name="Normal 3 2 10 4" xfId="34091" xr:uid="{0C10B1FF-16D6-4503-B801-9B0F142637C3}"/>
    <cellStyle name="Normal 3 2 10 4 2" xfId="34092" xr:uid="{2BCCBF27-76CB-4652-969C-2C9154AA42D9}"/>
    <cellStyle name="Normal 3 2 10 4 3" xfId="34093" xr:uid="{C2818F06-ECC2-4FDF-8C6C-15D0E9516F79}"/>
    <cellStyle name="Normal 3 2 10 4 4" xfId="34094" xr:uid="{DD002E9D-CFB2-415D-A54A-6B381BC1BEA6}"/>
    <cellStyle name="Normal 3 2 10 4 5" xfId="34095" xr:uid="{3DB53537-841C-43BD-94D8-EF39E32C2208}"/>
    <cellStyle name="Normal 3 2 10 4 6" xfId="34096" xr:uid="{A955620D-6F86-471F-942C-DB6D19FAB714}"/>
    <cellStyle name="Normal 3 2 10 5" xfId="34097" xr:uid="{88138C03-96E8-4A0C-800A-D035012A5B29}"/>
    <cellStyle name="Normal 3 2 10 5 2" xfId="34098" xr:uid="{67982494-1340-4DD1-B887-FA2CFE8788A4}"/>
    <cellStyle name="Normal 3 2 10 5 3" xfId="34099" xr:uid="{F7C01526-F149-4274-8E0D-30B6C412FBEA}"/>
    <cellStyle name="Normal 3 2 10 5 4" xfId="34100" xr:uid="{EFD65385-5F26-48B7-A28D-99F39A9E3BCF}"/>
    <cellStyle name="Normal 3 2 10 5 5" xfId="34101" xr:uid="{86A95202-DF15-4814-8194-65232825D07C}"/>
    <cellStyle name="Normal 3 2 10 5 6" xfId="34102" xr:uid="{3AABCD20-4DB3-42DE-8B7B-AF44CB81ABA6}"/>
    <cellStyle name="Normal 3 2 10 6" xfId="34103" xr:uid="{52CAC34E-4D28-4B8E-BE54-3180672078DA}"/>
    <cellStyle name="Normal 3 2 10 6 2" xfId="34104" xr:uid="{68069B70-EF19-40E7-A945-4E43E1307634}"/>
    <cellStyle name="Normal 3 2 10 6 3" xfId="34105" xr:uid="{FEDCD7EA-8F95-4696-8C79-4AB0EE9981A0}"/>
    <cellStyle name="Normal 3 2 10 6 4" xfId="34106" xr:uid="{B72FBB28-272C-44AA-B1C0-4136BB022498}"/>
    <cellStyle name="Normal 3 2 10 6 5" xfId="34107" xr:uid="{792A81B4-4493-46E1-BDA2-12F5CB3879D0}"/>
    <cellStyle name="Normal 3 2 10 6 6" xfId="34108" xr:uid="{D8EB2078-3C65-41A3-BDA1-C52C1D3669E7}"/>
    <cellStyle name="Normal 3 2 10 7" xfId="34109" xr:uid="{515C1AD7-9DC5-4E94-8CD1-26FA2D365445}"/>
    <cellStyle name="Normal 3 2 10 7 2" xfId="34110" xr:uid="{435E33B9-5756-4CC0-ADA0-1468D083E155}"/>
    <cellStyle name="Normal 3 2 10 7 3" xfId="34111" xr:uid="{9E852496-49EC-484D-8578-62F192F2F1F3}"/>
    <cellStyle name="Normal 3 2 10 7 4" xfId="34112" xr:uid="{086EB26A-5482-4C24-BE7E-4F666A8F23EA}"/>
    <cellStyle name="Normal 3 2 10 7 5" xfId="34113" xr:uid="{5040E5BD-92B8-496C-BDA7-6B8E8820ADFE}"/>
    <cellStyle name="Normal 3 2 10 7 6" xfId="34114" xr:uid="{B6D906BB-550C-4FCF-9917-92728A7809D9}"/>
    <cellStyle name="Normal 3 2 10 8" xfId="34115" xr:uid="{2C750D4D-436A-47C1-B1C5-CEEF5677DDBA}"/>
    <cellStyle name="Normal 3 2 10 8 2" xfId="34116" xr:uid="{AC36119E-A859-4BC5-A432-43A13E6F76C4}"/>
    <cellStyle name="Normal 3 2 10 8 3" xfId="34117" xr:uid="{6F4BCCE5-852C-4D9A-AC39-4A55AE96A037}"/>
    <cellStyle name="Normal 3 2 10 8 4" xfId="34118" xr:uid="{87874CD3-42D7-494A-A642-0672B9B96587}"/>
    <cellStyle name="Normal 3 2 10 8 5" xfId="34119" xr:uid="{4E996B48-2A03-457B-92CD-71EFCF6AF613}"/>
    <cellStyle name="Normal 3 2 10 8 6" xfId="34120" xr:uid="{BB3C7F68-4BD4-429E-A6ED-01576A4E88DD}"/>
    <cellStyle name="Normal 3 2 10 9" xfId="34121" xr:uid="{58AFE655-05BF-4B40-95DB-56E29ECDA5D4}"/>
    <cellStyle name="Normal 3 2 10 9 2" xfId="34122" xr:uid="{4C99FD11-26AE-4BFB-B102-536004F147EA}"/>
    <cellStyle name="Normal 3 2 10 9 3" xfId="34123" xr:uid="{04A7E5BE-8375-41D1-8101-D2A2936AE425}"/>
    <cellStyle name="Normal 3 2 10 9 4" xfId="34124" xr:uid="{27E871F9-1A6E-43C8-B935-0D953E66884F}"/>
    <cellStyle name="Normal 3 2 10 9 5" xfId="34125" xr:uid="{0BC06B59-CD3E-46C4-86E2-18B376947EBE}"/>
    <cellStyle name="Normal 3 2 10 9 6" xfId="34126" xr:uid="{948F0843-D7B3-4F14-AE1C-2E9C7BAD0EB9}"/>
    <cellStyle name="Normal 3 2 11" xfId="34127" xr:uid="{682F3FCD-C659-40DF-81F2-8FE1CC8CA053}"/>
    <cellStyle name="Normal 3 2 11 10" xfId="34128" xr:uid="{EDFFB49B-3F60-41F7-9111-1AD371A4AE75}"/>
    <cellStyle name="Normal 3 2 11 10 2" xfId="34129" xr:uid="{48E5A0CA-3F51-4AA8-ADE4-1A3511A35786}"/>
    <cellStyle name="Normal 3 2 11 10 3" xfId="34130" xr:uid="{4C00C3E2-281C-45A2-AFFE-6B590C655CB6}"/>
    <cellStyle name="Normal 3 2 11 10 4" xfId="34131" xr:uid="{DBA0BD63-E67A-46D4-80BF-7C26F3D0855C}"/>
    <cellStyle name="Normal 3 2 11 10 5" xfId="34132" xr:uid="{ABB54CE5-A961-48D7-828E-968A2895C1DD}"/>
    <cellStyle name="Normal 3 2 11 10 6" xfId="34133" xr:uid="{49F44FD3-D219-422C-BEBE-9E395A95B07C}"/>
    <cellStyle name="Normal 3 2 11 11" xfId="34134" xr:uid="{A8CBC9A4-7858-4BDF-8A23-6A0E9D46A8F7}"/>
    <cellStyle name="Normal 3 2 11 11 2" xfId="34135" xr:uid="{6CA1198E-C829-4A04-82A1-CBE3D84E3931}"/>
    <cellStyle name="Normal 3 2 11 11 3" xfId="34136" xr:uid="{763780E1-9929-43D3-AACA-B147F6D30DDC}"/>
    <cellStyle name="Normal 3 2 11 11 4" xfId="34137" xr:uid="{46F19C8E-0C0D-4F5E-99D1-513B34E3A35A}"/>
    <cellStyle name="Normal 3 2 11 11 5" xfId="34138" xr:uid="{154384A7-2F64-40C0-B020-E4A9239D688A}"/>
    <cellStyle name="Normal 3 2 11 11 6" xfId="34139" xr:uid="{94CAA2A1-6F10-43D8-A439-281C66B197E1}"/>
    <cellStyle name="Normal 3 2 11 12" xfId="34140" xr:uid="{B52B2498-EC35-4A90-A58D-ED6556477F6A}"/>
    <cellStyle name="Normal 3 2 11 12 2" xfId="34141" xr:uid="{E9842EAD-68EE-4950-B45A-5D40C3439545}"/>
    <cellStyle name="Normal 3 2 11 12 3" xfId="34142" xr:uid="{3385DD78-A1C9-41E5-91FE-2F540990DC11}"/>
    <cellStyle name="Normal 3 2 11 12 4" xfId="34143" xr:uid="{6182613F-9EBF-44BD-8B90-4CD781C8A010}"/>
    <cellStyle name="Normal 3 2 11 12 5" xfId="34144" xr:uid="{D72DE2F8-507E-49FC-AEBF-EC4F934E1CC7}"/>
    <cellStyle name="Normal 3 2 11 12 6" xfId="34145" xr:uid="{284EEFC1-5ECC-41F8-9127-59BB764161EA}"/>
    <cellStyle name="Normal 3 2 11 13" xfId="34146" xr:uid="{8A29B4BC-48A1-4291-9497-B0FF88812760}"/>
    <cellStyle name="Normal 3 2 11 13 2" xfId="34147" xr:uid="{388653E4-A6DD-44EE-B125-181302B3BEBE}"/>
    <cellStyle name="Normal 3 2 11 13 3" xfId="34148" xr:uid="{24541C7D-8774-4A1A-AFFC-03C1993F8AB6}"/>
    <cellStyle name="Normal 3 2 11 13 4" xfId="34149" xr:uid="{A85D81B7-7C5A-4AF4-9D1F-837FC1E383F2}"/>
    <cellStyle name="Normal 3 2 11 13 5" xfId="34150" xr:uid="{9679188C-7AD5-4238-88B6-FDBCA761A18F}"/>
    <cellStyle name="Normal 3 2 11 13 6" xfId="34151" xr:uid="{1C830367-CB64-445C-9849-C566E25F6999}"/>
    <cellStyle name="Normal 3 2 11 14" xfId="34152" xr:uid="{E555053F-9181-4878-A57A-2161155CB5F4}"/>
    <cellStyle name="Normal 3 2 11 15" xfId="34153" xr:uid="{523169B7-5EE8-4890-9FF6-F5F32BCDDF51}"/>
    <cellStyle name="Normal 3 2 11 16" xfId="34154" xr:uid="{17210C14-5E99-46AA-B985-B2052053BD81}"/>
    <cellStyle name="Normal 3 2 11 17" xfId="34155" xr:uid="{28B9DF2C-78CD-4015-859A-BD60020BA9B6}"/>
    <cellStyle name="Normal 3 2 11 18" xfId="34156" xr:uid="{BE98ACB0-2DEF-4B5C-87D2-543373B788C8}"/>
    <cellStyle name="Normal 3 2 11 2" xfId="34157" xr:uid="{721D5A41-22A2-4380-96BC-5140CE9FDE67}"/>
    <cellStyle name="Normal 3 2 11 2 2" xfId="34158" xr:uid="{D1E8D4BA-4D61-4CFB-9A00-F5569EE21206}"/>
    <cellStyle name="Normal 3 2 11 2 3" xfId="34159" xr:uid="{0407BCA2-2863-421C-BF99-FE8FABD9D322}"/>
    <cellStyle name="Normal 3 2 11 2 4" xfId="34160" xr:uid="{311A1FDB-4639-4C2F-AA35-C54B76869B11}"/>
    <cellStyle name="Normal 3 2 11 2 5" xfId="34161" xr:uid="{542BD73A-ADD6-49EA-8202-EF86460D1BEB}"/>
    <cellStyle name="Normal 3 2 11 2 6" xfId="34162" xr:uid="{EFB2D89B-314C-477C-A136-4F35B10F612F}"/>
    <cellStyle name="Normal 3 2 11 3" xfId="34163" xr:uid="{9787C311-7CEF-415C-A43D-6B3993CD0765}"/>
    <cellStyle name="Normal 3 2 11 3 2" xfId="34164" xr:uid="{F45BC6F2-104A-4D53-81D1-587A1A9C6A8E}"/>
    <cellStyle name="Normal 3 2 11 3 3" xfId="34165" xr:uid="{45EA3A56-AAD8-4387-8A56-FBF61EA5D259}"/>
    <cellStyle name="Normal 3 2 11 3 4" xfId="34166" xr:uid="{F9A30B4F-6962-423F-B4E8-B204E36FC4D8}"/>
    <cellStyle name="Normal 3 2 11 3 5" xfId="34167" xr:uid="{0A99006E-B425-4FF6-8D55-0895051BEF75}"/>
    <cellStyle name="Normal 3 2 11 3 6" xfId="34168" xr:uid="{A9B123AC-1C83-4B1D-9771-2518284A78C0}"/>
    <cellStyle name="Normal 3 2 11 4" xfId="34169" xr:uid="{F193A9B6-4119-4A5F-81F4-0679EC5FA69B}"/>
    <cellStyle name="Normal 3 2 11 4 2" xfId="34170" xr:uid="{C444D052-F376-42E4-B886-FF808FE652C1}"/>
    <cellStyle name="Normal 3 2 11 4 3" xfId="34171" xr:uid="{2700CDF8-4650-4E32-83D1-DBAAF42CC932}"/>
    <cellStyle name="Normal 3 2 11 4 4" xfId="34172" xr:uid="{77FB6F94-AAC1-47D4-9F53-758C2D49C50F}"/>
    <cellStyle name="Normal 3 2 11 4 5" xfId="34173" xr:uid="{6C7E6CEF-2F69-4B95-9760-24EB63EB1F94}"/>
    <cellStyle name="Normal 3 2 11 4 6" xfId="34174" xr:uid="{12C979A8-CB8D-4DCA-B24B-D39DEF63BA4A}"/>
    <cellStyle name="Normal 3 2 11 5" xfId="34175" xr:uid="{DB4E585F-0D48-44E8-A847-1ACB4C0D2C01}"/>
    <cellStyle name="Normal 3 2 11 5 2" xfId="34176" xr:uid="{133BE3F0-633E-4B85-8EE5-650E149B1BAA}"/>
    <cellStyle name="Normal 3 2 11 5 3" xfId="34177" xr:uid="{13B79D85-A2BC-4FF0-9079-94C13DEFE7DF}"/>
    <cellStyle name="Normal 3 2 11 5 4" xfId="34178" xr:uid="{39E54B1A-7039-4032-829C-E9294FB2D03E}"/>
    <cellStyle name="Normal 3 2 11 5 5" xfId="34179" xr:uid="{15D58AE6-4640-41F4-8D0A-5B21421F41FD}"/>
    <cellStyle name="Normal 3 2 11 5 6" xfId="34180" xr:uid="{BABC4D93-BF3A-4287-B2EC-78881C26BCFD}"/>
    <cellStyle name="Normal 3 2 11 6" xfId="34181" xr:uid="{4782A0B1-FAED-4808-B669-5B64563CA1E2}"/>
    <cellStyle name="Normal 3 2 11 6 2" xfId="34182" xr:uid="{B5ED9A72-1D99-42C2-ACFA-9CA4EFD87DFB}"/>
    <cellStyle name="Normal 3 2 11 6 3" xfId="34183" xr:uid="{5E298855-A779-4CFD-A2A6-F412F8A61AD5}"/>
    <cellStyle name="Normal 3 2 11 6 4" xfId="34184" xr:uid="{6A9CE4D0-A794-4E5D-8B18-F6CD8D2C31EB}"/>
    <cellStyle name="Normal 3 2 11 6 5" xfId="34185" xr:uid="{D92F3906-1300-42FE-A718-290FF01211D5}"/>
    <cellStyle name="Normal 3 2 11 6 6" xfId="34186" xr:uid="{88FF2B98-7C8E-4041-B25B-0B05824962A8}"/>
    <cellStyle name="Normal 3 2 11 7" xfId="34187" xr:uid="{E4A99A06-47B5-4638-ACF2-A52BB58C2D6B}"/>
    <cellStyle name="Normal 3 2 11 7 2" xfId="34188" xr:uid="{3C990F35-772A-4165-A937-6BE65DF8B682}"/>
    <cellStyle name="Normal 3 2 11 7 3" xfId="34189" xr:uid="{3D348556-F79F-43B1-91FF-C3980C3A36CE}"/>
    <cellStyle name="Normal 3 2 11 7 4" xfId="34190" xr:uid="{1C5C24D0-1866-40BE-91F6-648C3DF25AE9}"/>
    <cellStyle name="Normal 3 2 11 7 5" xfId="34191" xr:uid="{07BE46B1-98F2-449F-A0D0-03829F15D8D4}"/>
    <cellStyle name="Normal 3 2 11 7 6" xfId="34192" xr:uid="{6E23219D-EF5C-4026-9E30-0B42C30C142A}"/>
    <cellStyle name="Normal 3 2 11 8" xfId="34193" xr:uid="{A93C1C1B-7DC2-4794-9DE3-1D842830550D}"/>
    <cellStyle name="Normal 3 2 11 8 2" xfId="34194" xr:uid="{BB5A69C1-C340-4F80-AA9D-4FBD97E86820}"/>
    <cellStyle name="Normal 3 2 11 8 3" xfId="34195" xr:uid="{24D3CF48-7BF7-43F9-BD51-F9FA3B4C7A64}"/>
    <cellStyle name="Normal 3 2 11 8 4" xfId="34196" xr:uid="{786C73A6-5ADA-4166-8154-832D9540D015}"/>
    <cellStyle name="Normal 3 2 11 8 5" xfId="34197" xr:uid="{AA006726-BD26-4ADD-B56B-F24E9BE24A1B}"/>
    <cellStyle name="Normal 3 2 11 8 6" xfId="34198" xr:uid="{2D751551-F10D-41DE-8184-E14CE1C229F8}"/>
    <cellStyle name="Normal 3 2 11 9" xfId="34199" xr:uid="{AA95C578-6A0D-401C-986B-C6F26ED99AED}"/>
    <cellStyle name="Normal 3 2 11 9 2" xfId="34200" xr:uid="{92E7B1F6-324F-4C0E-A76B-0D8467780ADA}"/>
    <cellStyle name="Normal 3 2 11 9 3" xfId="34201" xr:uid="{55DA7364-2DE3-43E1-A7F3-5119D563DF3D}"/>
    <cellStyle name="Normal 3 2 11 9 4" xfId="34202" xr:uid="{D8E0BC77-D509-4CF7-B86F-3DDD07951CED}"/>
    <cellStyle name="Normal 3 2 11 9 5" xfId="34203" xr:uid="{07A440BB-F88C-40DA-827F-FA3FF9A297D2}"/>
    <cellStyle name="Normal 3 2 11 9 6" xfId="34204" xr:uid="{AB8F9CDB-66B5-4F33-B26F-C74A3B258E8D}"/>
    <cellStyle name="Normal 3 2 12" xfId="34205" xr:uid="{A5C69ED1-6691-4C01-9728-D1E4D9509335}"/>
    <cellStyle name="Normal 3 2 12 10" xfId="34206" xr:uid="{47C51F8F-8F97-4534-A3CC-41488A929BD1}"/>
    <cellStyle name="Normal 3 2 12 10 2" xfId="34207" xr:uid="{028D52CE-A88D-404C-80FA-3DE7D7E50A25}"/>
    <cellStyle name="Normal 3 2 12 10 3" xfId="34208" xr:uid="{B334EC4E-C18E-4D60-A2AE-571A2E68C942}"/>
    <cellStyle name="Normal 3 2 12 10 4" xfId="34209" xr:uid="{34C70E57-C7C5-42FC-8F8B-F20DAAE6BB7A}"/>
    <cellStyle name="Normal 3 2 12 10 5" xfId="34210" xr:uid="{69F87712-9271-40EC-BE25-2F5D11A8479D}"/>
    <cellStyle name="Normal 3 2 12 10 6" xfId="34211" xr:uid="{70EDB073-D364-407B-B9B4-4F1D516D44DE}"/>
    <cellStyle name="Normal 3 2 12 11" xfId="34212" xr:uid="{5E8B8518-8E34-4EBE-8215-BD3C6E32A5B3}"/>
    <cellStyle name="Normal 3 2 12 11 2" xfId="34213" xr:uid="{3D56E646-61E1-4A98-9FBC-2E0DDC442FD7}"/>
    <cellStyle name="Normal 3 2 12 11 3" xfId="34214" xr:uid="{488B3734-EF74-469D-8A0E-F7319CE8FEE5}"/>
    <cellStyle name="Normal 3 2 12 11 4" xfId="34215" xr:uid="{DAB9BAE2-03D4-470F-81A1-322BC074CF57}"/>
    <cellStyle name="Normal 3 2 12 11 5" xfId="34216" xr:uid="{71AEA684-4572-4DD8-BD71-920B227802CF}"/>
    <cellStyle name="Normal 3 2 12 11 6" xfId="34217" xr:uid="{05374732-1B47-4432-BB04-A932BA4CF003}"/>
    <cellStyle name="Normal 3 2 12 12" xfId="34218" xr:uid="{4E856C4D-D480-4610-ABBA-67DE42D57329}"/>
    <cellStyle name="Normal 3 2 12 12 2" xfId="34219" xr:uid="{9BC01BAA-9AF5-44C8-A957-01569D894341}"/>
    <cellStyle name="Normal 3 2 12 12 3" xfId="34220" xr:uid="{20FCEF8A-B27D-4D29-8450-1976C457A334}"/>
    <cellStyle name="Normal 3 2 12 12 4" xfId="34221" xr:uid="{76A59113-D4E3-43A3-805C-285051B95A2A}"/>
    <cellStyle name="Normal 3 2 12 12 5" xfId="34222" xr:uid="{9F6D52DF-590D-45A1-B92D-90075E31DE9F}"/>
    <cellStyle name="Normal 3 2 12 12 6" xfId="34223" xr:uid="{1EFDB4F1-3B89-485E-A180-FC32FA4496A1}"/>
    <cellStyle name="Normal 3 2 12 13" xfId="34224" xr:uid="{EEF96131-7310-4E96-903A-C45D56BB6315}"/>
    <cellStyle name="Normal 3 2 12 13 2" xfId="34225" xr:uid="{60509BB3-7633-4295-9993-6A3D56C1FEF0}"/>
    <cellStyle name="Normal 3 2 12 13 3" xfId="34226" xr:uid="{ADD91593-369F-46D7-8F22-C69819595C39}"/>
    <cellStyle name="Normal 3 2 12 13 4" xfId="34227" xr:uid="{585D92B0-0D6E-4CD0-BC8E-7C185A38E962}"/>
    <cellStyle name="Normal 3 2 12 13 5" xfId="34228" xr:uid="{962A4538-C396-4E2F-BEC9-3DD8C4A88B35}"/>
    <cellStyle name="Normal 3 2 12 13 6" xfId="34229" xr:uid="{8FCC2FC5-C6DC-495A-BAEE-E3383B844E69}"/>
    <cellStyle name="Normal 3 2 12 14" xfId="34230" xr:uid="{7A32C5C1-9386-45A0-8ADA-3A7074418FA0}"/>
    <cellStyle name="Normal 3 2 12 15" xfId="34231" xr:uid="{880AE75A-1F2E-4DDD-88A2-6540450CE16E}"/>
    <cellStyle name="Normal 3 2 12 16" xfId="34232" xr:uid="{BA55C354-1A4F-4ABC-8928-87DB566FED43}"/>
    <cellStyle name="Normal 3 2 12 17" xfId="34233" xr:uid="{D07C7CB5-C18B-4845-A4CB-3FC09358ADB1}"/>
    <cellStyle name="Normal 3 2 12 18" xfId="34234" xr:uid="{8D59EAC1-90AD-4A80-93DF-0A419ABBC5DF}"/>
    <cellStyle name="Normal 3 2 12 2" xfId="34235" xr:uid="{7172AD7C-4244-40F1-8CAC-0F9D7CCC54DE}"/>
    <cellStyle name="Normal 3 2 12 2 2" xfId="34236" xr:uid="{FEC2E890-C8C3-4C8D-A2BD-1865A35E7618}"/>
    <cellStyle name="Normal 3 2 12 2 3" xfId="34237" xr:uid="{A1D04853-E365-4678-A8BA-EB0786757952}"/>
    <cellStyle name="Normal 3 2 12 2 4" xfId="34238" xr:uid="{30AB583C-AD34-45DA-BAC9-E4A1CE3C311A}"/>
    <cellStyle name="Normal 3 2 12 2 5" xfId="34239" xr:uid="{F05BD6E9-8443-48AA-8A20-D08AAD51235A}"/>
    <cellStyle name="Normal 3 2 12 2 6" xfId="34240" xr:uid="{D20ABAC3-FA2A-40F6-8161-836EE4829C66}"/>
    <cellStyle name="Normal 3 2 12 3" xfId="34241" xr:uid="{BD42F22E-D6A6-4F06-9C08-C252A786E12E}"/>
    <cellStyle name="Normal 3 2 12 3 2" xfId="34242" xr:uid="{4D71E8A8-2ACE-43A5-B07D-F36AEEC84685}"/>
    <cellStyle name="Normal 3 2 12 3 3" xfId="34243" xr:uid="{62B314AC-2C7B-4385-AF3C-3AD0038F58DF}"/>
    <cellStyle name="Normal 3 2 12 3 4" xfId="34244" xr:uid="{70228D4C-74F5-4BD3-A656-65B207AB1507}"/>
    <cellStyle name="Normal 3 2 12 3 5" xfId="34245" xr:uid="{3A32BF03-C563-4EE1-8E25-ECA4DD89A2D6}"/>
    <cellStyle name="Normal 3 2 12 3 6" xfId="34246" xr:uid="{FFD3458E-461A-499E-9D5C-9DDB5BD7641A}"/>
    <cellStyle name="Normal 3 2 12 4" xfId="34247" xr:uid="{C4CFD914-C18E-4320-B653-C922E07A122D}"/>
    <cellStyle name="Normal 3 2 12 4 2" xfId="34248" xr:uid="{8AFC56B8-89E3-4683-86FD-D0AF83F7D168}"/>
    <cellStyle name="Normal 3 2 12 4 3" xfId="34249" xr:uid="{5F0D1453-C8AA-40FC-85EC-E89D50F1F3E6}"/>
    <cellStyle name="Normal 3 2 12 4 4" xfId="34250" xr:uid="{84DFFA42-4F1E-40C3-88AF-219CFE07CE8C}"/>
    <cellStyle name="Normal 3 2 12 4 5" xfId="34251" xr:uid="{BE6C6C44-EBA0-4886-A4BC-26A5DC47BDE5}"/>
    <cellStyle name="Normal 3 2 12 4 6" xfId="34252" xr:uid="{9A7B1D0B-C08F-4BB1-AA0F-2A31F509BCBB}"/>
    <cellStyle name="Normal 3 2 12 5" xfId="34253" xr:uid="{35A35D67-845E-466C-917D-73ECB883DB31}"/>
    <cellStyle name="Normal 3 2 12 5 2" xfId="34254" xr:uid="{74C36F61-3DC8-41F1-BF2A-EE8CCC9D76CF}"/>
    <cellStyle name="Normal 3 2 12 5 3" xfId="34255" xr:uid="{1827175A-A626-4FFB-91E9-156CAF3136C9}"/>
    <cellStyle name="Normal 3 2 12 5 4" xfId="34256" xr:uid="{B9AD138A-95D8-462E-A0F2-E3D0DDD0987E}"/>
    <cellStyle name="Normal 3 2 12 5 5" xfId="34257" xr:uid="{5199221B-D13E-483E-912D-FF1168D98C83}"/>
    <cellStyle name="Normal 3 2 12 5 6" xfId="34258" xr:uid="{59545169-A7F7-4F64-9A95-82EE47871EAF}"/>
    <cellStyle name="Normal 3 2 12 6" xfId="34259" xr:uid="{655744D0-0A8A-4999-94D4-F7039C78E702}"/>
    <cellStyle name="Normal 3 2 12 6 2" xfId="34260" xr:uid="{C05695C3-0A9E-4647-A046-278D82C71DCE}"/>
    <cellStyle name="Normal 3 2 12 6 3" xfId="34261" xr:uid="{E3EB5F08-8EBD-46D6-92B6-C487C922E748}"/>
    <cellStyle name="Normal 3 2 12 6 4" xfId="34262" xr:uid="{214158DC-BDDA-4CEB-8477-974D60353616}"/>
    <cellStyle name="Normal 3 2 12 6 5" xfId="34263" xr:uid="{978F2E1F-AAA4-4B17-8A4B-BA26498C698F}"/>
    <cellStyle name="Normal 3 2 12 6 6" xfId="34264" xr:uid="{A3C1542A-E4B0-4EF7-9144-1D3643A135DF}"/>
    <cellStyle name="Normal 3 2 12 7" xfId="34265" xr:uid="{E85F3AE4-30BE-4BF5-9191-CC9D3E08FD02}"/>
    <cellStyle name="Normal 3 2 12 7 2" xfId="34266" xr:uid="{2F9754AD-625C-4A92-B3D1-FFEECD4E08D4}"/>
    <cellStyle name="Normal 3 2 12 7 3" xfId="34267" xr:uid="{8137895D-C25C-4EE2-AECF-9ADFBEAA0FFF}"/>
    <cellStyle name="Normal 3 2 12 7 4" xfId="34268" xr:uid="{E684F166-66ED-4CD7-8754-D252F8566B37}"/>
    <cellStyle name="Normal 3 2 12 7 5" xfId="34269" xr:uid="{9234027F-7476-4ED6-A2C0-4D5A7FB97F9C}"/>
    <cellStyle name="Normal 3 2 12 7 6" xfId="34270" xr:uid="{03D56553-02DF-4AC4-A342-80E919032C68}"/>
    <cellStyle name="Normal 3 2 12 8" xfId="34271" xr:uid="{CDB9A157-6218-4789-9C38-D3A9C0D430F4}"/>
    <cellStyle name="Normal 3 2 12 8 2" xfId="34272" xr:uid="{EDA19F9D-4341-4000-9618-35213BE3BA40}"/>
    <cellStyle name="Normal 3 2 12 8 3" xfId="34273" xr:uid="{2BA180D2-2850-42C3-B362-178BA8A1594F}"/>
    <cellStyle name="Normal 3 2 12 8 4" xfId="34274" xr:uid="{DF8FB259-6162-424D-AA37-5F06B6C10A8A}"/>
    <cellStyle name="Normal 3 2 12 8 5" xfId="34275" xr:uid="{3A22FA98-62CD-4863-B43F-877F726EBDB6}"/>
    <cellStyle name="Normal 3 2 12 8 6" xfId="34276" xr:uid="{463A7668-0492-4E6F-AB31-FE23D1A4F8EC}"/>
    <cellStyle name="Normal 3 2 12 9" xfId="34277" xr:uid="{616E2B34-B9A0-40E0-8D72-4582E512528E}"/>
    <cellStyle name="Normal 3 2 12 9 2" xfId="34278" xr:uid="{2E8DF513-3D02-4772-840C-DF15DE6AAAFB}"/>
    <cellStyle name="Normal 3 2 12 9 3" xfId="34279" xr:uid="{EADF6E03-6916-4503-989A-C1E314E47782}"/>
    <cellStyle name="Normal 3 2 12 9 4" xfId="34280" xr:uid="{17513FAD-5E5F-4451-A42E-227EA7803FC1}"/>
    <cellStyle name="Normal 3 2 12 9 5" xfId="34281" xr:uid="{0B704981-B8FB-45AA-A1B3-5670C0422107}"/>
    <cellStyle name="Normal 3 2 12 9 6" xfId="34282" xr:uid="{C30D4033-1F19-4CCC-A8F0-347CB6AD1E10}"/>
    <cellStyle name="Normal 3 2 13" xfId="34283" xr:uid="{8A93D6BB-A032-4624-91B1-FBDB3264DADF}"/>
    <cellStyle name="Normal 3 2 13 10" xfId="34284" xr:uid="{E5AE08E4-9EE2-42D2-9EDA-C8F7870AEA01}"/>
    <cellStyle name="Normal 3 2 13 10 2" xfId="34285" xr:uid="{36B32904-3E22-4EEE-AFC4-E4F4F478D523}"/>
    <cellStyle name="Normal 3 2 13 10 3" xfId="34286" xr:uid="{10110ABF-8412-427B-BB0A-0AD5A5BE65F0}"/>
    <cellStyle name="Normal 3 2 13 10 4" xfId="34287" xr:uid="{1DD230B8-CFC5-431B-93B3-FE2826467F47}"/>
    <cellStyle name="Normal 3 2 13 10 5" xfId="34288" xr:uid="{EEFB67C7-FA76-4419-A4EA-993850A077E1}"/>
    <cellStyle name="Normal 3 2 13 10 6" xfId="34289" xr:uid="{916DDAF5-ED1D-415D-99A4-8F1BF5B7A562}"/>
    <cellStyle name="Normal 3 2 13 11" xfId="34290" xr:uid="{BB6F1350-699B-4C3B-B1D5-758CF6E4F86F}"/>
    <cellStyle name="Normal 3 2 13 11 2" xfId="34291" xr:uid="{825BBDFA-7323-4453-AD42-6EF1E40B891A}"/>
    <cellStyle name="Normal 3 2 13 11 3" xfId="34292" xr:uid="{419083A3-F6AE-4D56-B7A5-C4364254DB1B}"/>
    <cellStyle name="Normal 3 2 13 11 4" xfId="34293" xr:uid="{12C269C8-122E-4DC4-A986-972FCF66EE8F}"/>
    <cellStyle name="Normal 3 2 13 11 5" xfId="34294" xr:uid="{AD2331FA-39EB-4379-B8EC-A400623C4244}"/>
    <cellStyle name="Normal 3 2 13 11 6" xfId="34295" xr:uid="{17F5858C-D338-4FBF-9CC3-F411DF211CE7}"/>
    <cellStyle name="Normal 3 2 13 12" xfId="34296" xr:uid="{CEDD0368-1C52-4FAE-8656-86B323206077}"/>
    <cellStyle name="Normal 3 2 13 12 2" xfId="34297" xr:uid="{2B4B4C0A-ED59-4D1F-90CD-4E99F060CEC2}"/>
    <cellStyle name="Normal 3 2 13 12 3" xfId="34298" xr:uid="{E002C5B7-CBD5-42D8-9404-45B1482EF6D6}"/>
    <cellStyle name="Normal 3 2 13 12 4" xfId="34299" xr:uid="{00E17101-2140-468D-801F-ACBC4718A1CB}"/>
    <cellStyle name="Normal 3 2 13 12 5" xfId="34300" xr:uid="{59A6F7DD-039B-4462-A662-D589B29D0FF2}"/>
    <cellStyle name="Normal 3 2 13 12 6" xfId="34301" xr:uid="{C3F43FE1-A93F-4408-8B97-90DD596BD02E}"/>
    <cellStyle name="Normal 3 2 13 13" xfId="34302" xr:uid="{91ADC62B-166E-4396-B09E-63192752F0F6}"/>
    <cellStyle name="Normal 3 2 13 13 2" xfId="34303" xr:uid="{18BAD9BB-7026-4A1E-B662-7A4FDBB8C4F0}"/>
    <cellStyle name="Normal 3 2 13 13 3" xfId="34304" xr:uid="{FAD704AA-C113-4006-94D0-B3DC1BC7F31E}"/>
    <cellStyle name="Normal 3 2 13 13 4" xfId="34305" xr:uid="{608F436B-8240-4947-9C42-61582BBB9910}"/>
    <cellStyle name="Normal 3 2 13 13 5" xfId="34306" xr:uid="{5EB51408-54E3-40CA-970A-51B4F52F0149}"/>
    <cellStyle name="Normal 3 2 13 13 6" xfId="34307" xr:uid="{E797071E-CD71-4D3F-9F66-DC724E867400}"/>
    <cellStyle name="Normal 3 2 13 14" xfId="34308" xr:uid="{4EE36AAA-830F-4FEF-843A-E417698A0E47}"/>
    <cellStyle name="Normal 3 2 13 15" xfId="34309" xr:uid="{9FE4E8F0-E9B5-4E40-9F37-DD29991B804E}"/>
    <cellStyle name="Normal 3 2 13 16" xfId="34310" xr:uid="{7D5B1DE3-2EAD-4858-B478-F070891C9E47}"/>
    <cellStyle name="Normal 3 2 13 17" xfId="34311" xr:uid="{1629ADB9-8EC5-4330-8F22-558CAF22CEB3}"/>
    <cellStyle name="Normal 3 2 13 18" xfId="34312" xr:uid="{6C2DBE3C-3169-46BC-8E4C-9688CBC0EBEF}"/>
    <cellStyle name="Normal 3 2 13 2" xfId="34313" xr:uid="{042F510C-0C25-40B3-ACBD-3B53D6173C97}"/>
    <cellStyle name="Normal 3 2 13 2 2" xfId="34314" xr:uid="{4E7CAFB4-C34E-4A48-8274-16A4CDC858B5}"/>
    <cellStyle name="Normal 3 2 13 2 3" xfId="34315" xr:uid="{D68D3CCE-947F-4ADD-967A-47B8A5E26570}"/>
    <cellStyle name="Normal 3 2 13 2 4" xfId="34316" xr:uid="{4E40F925-6DF2-4E58-BBEC-5B4474AA9E22}"/>
    <cellStyle name="Normal 3 2 13 2 5" xfId="34317" xr:uid="{26021A8C-7032-4F64-95C6-9BB3D55114E0}"/>
    <cellStyle name="Normal 3 2 13 2 6" xfId="34318" xr:uid="{9CB1AA25-9043-4F5B-B4A5-D7DAC4BEDD20}"/>
    <cellStyle name="Normal 3 2 13 3" xfId="34319" xr:uid="{87CF6A49-C554-4844-A0BE-9CF67641E61D}"/>
    <cellStyle name="Normal 3 2 13 3 2" xfId="34320" xr:uid="{018E6A6A-5A7E-48E5-9DC5-CB91C44E1A5D}"/>
    <cellStyle name="Normal 3 2 13 3 3" xfId="34321" xr:uid="{4A4D5868-073F-475B-B521-4AB6C0A2BFEF}"/>
    <cellStyle name="Normal 3 2 13 3 4" xfId="34322" xr:uid="{FB1AE591-DB8B-4BA7-A214-DA1619D6EC1E}"/>
    <cellStyle name="Normal 3 2 13 3 5" xfId="34323" xr:uid="{8B85B834-E3E5-4AE0-92A6-CF9B3748E6C1}"/>
    <cellStyle name="Normal 3 2 13 3 6" xfId="34324" xr:uid="{6AB1345A-A820-45FC-88E6-F43DC87C0496}"/>
    <cellStyle name="Normal 3 2 13 4" xfId="34325" xr:uid="{282B4AD9-E056-45C7-89E6-41C27549172E}"/>
    <cellStyle name="Normal 3 2 13 4 2" xfId="34326" xr:uid="{63D1ACF0-A869-4FE6-AF2F-A23BF0EE394B}"/>
    <cellStyle name="Normal 3 2 13 4 3" xfId="34327" xr:uid="{BCDE90B9-D8DB-403C-8378-648F6458699E}"/>
    <cellStyle name="Normal 3 2 13 4 4" xfId="34328" xr:uid="{DC8528E3-6092-4938-BD5E-1570E24E7349}"/>
    <cellStyle name="Normal 3 2 13 4 5" xfId="34329" xr:uid="{D0AF2BD2-4041-4BE0-9617-A626A0BD2FBD}"/>
    <cellStyle name="Normal 3 2 13 4 6" xfId="34330" xr:uid="{D4D94190-0FC6-4C40-A606-8292301724A0}"/>
    <cellStyle name="Normal 3 2 13 5" xfId="34331" xr:uid="{9C78CFB1-075E-40AE-BCA8-923C0B858249}"/>
    <cellStyle name="Normal 3 2 13 5 2" xfId="34332" xr:uid="{4CABFBEC-8AB6-4482-A8C0-FF4FE9BCF912}"/>
    <cellStyle name="Normal 3 2 13 5 3" xfId="34333" xr:uid="{A63EC215-8831-4471-9605-1628FBE105A6}"/>
    <cellStyle name="Normal 3 2 13 5 4" xfId="34334" xr:uid="{0E47649E-CCA1-494E-857C-B2484ED932B4}"/>
    <cellStyle name="Normal 3 2 13 5 5" xfId="34335" xr:uid="{996942CD-7EED-410B-8D5E-D169CDC6F9B4}"/>
    <cellStyle name="Normal 3 2 13 5 6" xfId="34336" xr:uid="{7BC4D58E-5438-4E80-BF25-4496C8CB6A28}"/>
    <cellStyle name="Normal 3 2 13 6" xfId="34337" xr:uid="{112921EE-A40D-4986-BB91-8EE7EEDA8B55}"/>
    <cellStyle name="Normal 3 2 13 6 2" xfId="34338" xr:uid="{10498628-892C-4C9C-B535-E844586893A6}"/>
    <cellStyle name="Normal 3 2 13 6 3" xfId="34339" xr:uid="{BC1E6937-640B-48F7-B9C7-ED24C5AA1553}"/>
    <cellStyle name="Normal 3 2 13 6 4" xfId="34340" xr:uid="{CE8CDDE7-8020-419A-BE01-595AABA4EEE2}"/>
    <cellStyle name="Normal 3 2 13 6 5" xfId="34341" xr:uid="{E6C5091C-9D09-4E48-80A6-E8661AD61E0B}"/>
    <cellStyle name="Normal 3 2 13 6 6" xfId="34342" xr:uid="{2BFBF79C-1F01-48AD-991A-A08FDA4F8980}"/>
    <cellStyle name="Normal 3 2 13 7" xfId="34343" xr:uid="{CD395A9A-9290-4DBB-859B-0D219C825005}"/>
    <cellStyle name="Normal 3 2 13 7 2" xfId="34344" xr:uid="{25E42149-5FB3-40D6-8D0A-9BB8EB53AA79}"/>
    <cellStyle name="Normal 3 2 13 7 3" xfId="34345" xr:uid="{6285AB8C-FD3C-4630-9E27-48861A2A1157}"/>
    <cellStyle name="Normal 3 2 13 7 4" xfId="34346" xr:uid="{9B833A2C-95E8-4D7A-A62D-1A945E1683A7}"/>
    <cellStyle name="Normal 3 2 13 7 5" xfId="34347" xr:uid="{80A1D4AC-EC87-4554-87F2-6E2897B46B21}"/>
    <cellStyle name="Normal 3 2 13 7 6" xfId="34348" xr:uid="{B3F2CB6A-7374-48B9-B419-1619EC07386B}"/>
    <cellStyle name="Normal 3 2 13 8" xfId="34349" xr:uid="{EB2E0387-5FB5-4477-AE1B-560C77BEC2EE}"/>
    <cellStyle name="Normal 3 2 13 8 2" xfId="34350" xr:uid="{8BF0B474-8D4E-4475-918E-055E322EB581}"/>
    <cellStyle name="Normal 3 2 13 8 3" xfId="34351" xr:uid="{E57CC3D9-9BE9-452E-BA4C-819F947FD63E}"/>
    <cellStyle name="Normal 3 2 13 8 4" xfId="34352" xr:uid="{51311275-56E8-4069-AFFB-D05439B654F8}"/>
    <cellStyle name="Normal 3 2 13 8 5" xfId="34353" xr:uid="{0E46E6ED-D937-4F1A-B3BD-975F3A774F08}"/>
    <cellStyle name="Normal 3 2 13 8 6" xfId="34354" xr:uid="{6940D883-075F-49C7-9A3E-7A12824A4856}"/>
    <cellStyle name="Normal 3 2 13 9" xfId="34355" xr:uid="{4467B9B3-117B-4AF5-B9D1-8ACE8A411CEB}"/>
    <cellStyle name="Normal 3 2 13 9 2" xfId="34356" xr:uid="{8A879DD0-55EE-437C-8DDB-D44429358E2A}"/>
    <cellStyle name="Normal 3 2 13 9 3" xfId="34357" xr:uid="{FFE13410-E70F-46BD-A092-2A7DF857E1FA}"/>
    <cellStyle name="Normal 3 2 13 9 4" xfId="34358" xr:uid="{CAAA73BD-B627-410F-BEAB-1B53F462AAB2}"/>
    <cellStyle name="Normal 3 2 13 9 5" xfId="34359" xr:uid="{1DA7A68C-7223-4C20-AB88-64D42AC54BBB}"/>
    <cellStyle name="Normal 3 2 13 9 6" xfId="34360" xr:uid="{ECA9081D-70E7-4AA6-BD0F-5E3EB377B8DF}"/>
    <cellStyle name="Normal 3 2 14" xfId="34361" xr:uid="{5E3A16D7-7D58-4058-A965-953224B34428}"/>
    <cellStyle name="Normal 3 2 14 2" xfId="34362" xr:uid="{07DBB6FC-8F04-440C-9ABD-AA07DD84D555}"/>
    <cellStyle name="Normal 3 2 14 2 2" xfId="34363" xr:uid="{F1FE189A-F2A4-4743-BF3B-89661D277E37}"/>
    <cellStyle name="Normal 3 2 14 2 2 2" xfId="34364" xr:uid="{3E591B2E-D054-49C9-9A7E-3273DA895C68}"/>
    <cellStyle name="Normal 3 2 14 2 2 2 2" xfId="34365" xr:uid="{80B0F9D1-8C4A-4E6C-873D-5787A0366BE5}"/>
    <cellStyle name="Normal 3 2 14 2 2 2 2 2" xfId="34366" xr:uid="{33D0AFC9-83E6-488F-A515-00F3DF8D61AD}"/>
    <cellStyle name="Normal 3 2 14 2 2 2 2 2 2" xfId="34367" xr:uid="{163B2DF3-CD18-4ADE-9930-50A1752D2B21}"/>
    <cellStyle name="Normal 3 2 14 2 2 2 2 2 2 2" xfId="34368" xr:uid="{136F1CCB-7480-45E7-8082-563DB568D1B4}"/>
    <cellStyle name="Normal 3 2 14 2 2 2 2 3" xfId="34369" xr:uid="{2567F5ED-4959-4A48-8208-9F83179B3EFD}"/>
    <cellStyle name="Normal 3 2 14 2 2 2 3" xfId="34370" xr:uid="{33673FFF-2316-40CC-B728-CC0EC768FABE}"/>
    <cellStyle name="Normal 3 2 14 2 2 2 4" xfId="34371" xr:uid="{7CA0169B-FE9F-4C8E-8323-2DD54AD00BDA}"/>
    <cellStyle name="Normal 3 2 14 2 2 2 4 2" xfId="34372" xr:uid="{5B301A85-2C78-4B99-B8BE-A12D3BCD1732}"/>
    <cellStyle name="Normal 3 2 14 2 2 3" xfId="34373" xr:uid="{22A2EB63-F5A3-49F4-8340-FFE8CC9E9696}"/>
    <cellStyle name="Normal 3 2 14 2 2 3 2" xfId="34374" xr:uid="{6921C2B2-8A65-4BE7-A4F5-2BB328377F91}"/>
    <cellStyle name="Normal 3 2 14 2 2 3 2 2" xfId="34375" xr:uid="{A66C4F27-9E5D-4D4D-B1DF-46C002B45ECD}"/>
    <cellStyle name="Normal 3 2 14 2 2 3 2 2 2" xfId="34376" xr:uid="{373DB36D-2C67-4C90-8D21-A2EF3A0D730C}"/>
    <cellStyle name="Normal 3 2 14 2 2 3 3" xfId="34377" xr:uid="{2C48A4E7-6ACE-407F-B2C9-3004632B5141}"/>
    <cellStyle name="Normal 3 2 14 2 2 4" xfId="34378" xr:uid="{CF82AC21-C5FE-478E-9B5F-1F7A7382BBA8}"/>
    <cellStyle name="Normal 3 2 14 2 2 4 2" xfId="34379" xr:uid="{897827D2-6131-4A12-93C9-B6DB2AB26355}"/>
    <cellStyle name="Normal 3 2 14 2 3" xfId="34380" xr:uid="{9E826FD2-FD9C-4900-8B86-469CC36FD612}"/>
    <cellStyle name="Normal 3 2 14 2 4" xfId="34381" xr:uid="{2FAF0547-7635-42E6-903A-10EAD4A250A6}"/>
    <cellStyle name="Normal 3 2 14 2 4 2" xfId="34382" xr:uid="{95C624F0-3CE6-4767-A99D-67249395FE4D}"/>
    <cellStyle name="Normal 3 2 14 2 4 2 2" xfId="34383" xr:uid="{108A8F4F-0098-483D-AB1E-AD722AA54480}"/>
    <cellStyle name="Normal 3 2 14 2 4 2 2 2" xfId="34384" xr:uid="{278015F5-4B00-4130-AD99-0398E1BF28A3}"/>
    <cellStyle name="Normal 3 2 14 2 4 3" xfId="34385" xr:uid="{46523049-426B-42AE-86E1-47E3E0982D06}"/>
    <cellStyle name="Normal 3 2 14 2 5" xfId="34386" xr:uid="{9373749A-E183-4218-9FF6-71CEF7AD683D}"/>
    <cellStyle name="Normal 3 2 14 2 6" xfId="34387" xr:uid="{8491C7A8-E76D-4E53-90AF-02E0E7734EC6}"/>
    <cellStyle name="Normal 3 2 14 2 6 2" xfId="34388" xr:uid="{A79954E7-AD26-4ACB-A1E9-39EBB4C3C5FC}"/>
    <cellStyle name="Normal 3 2 14 3" xfId="34389" xr:uid="{F139A47C-7947-4AE2-92E4-B611EC66CCAD}"/>
    <cellStyle name="Normal 3 2 14 4" xfId="34390" xr:uid="{2F4ABCB0-686A-4A74-9F27-976A771D7F32}"/>
    <cellStyle name="Normal 3 2 14 4 2" xfId="34391" xr:uid="{93E7937F-E41E-4D33-87BE-E1411CC0465E}"/>
    <cellStyle name="Normal 3 2 14 4 2 2" xfId="34392" xr:uid="{F8CA4687-6EE6-4D81-9E0A-F380F1AA369C}"/>
    <cellStyle name="Normal 3 2 14 4 2 2 2" xfId="34393" xr:uid="{3793EDFD-BA6F-44AE-81AD-903325E5B572}"/>
    <cellStyle name="Normal 3 2 14 4 2 2 2 2" xfId="34394" xr:uid="{8C7B5150-C171-478F-A719-4AC3D835863B}"/>
    <cellStyle name="Normal 3 2 14 4 2 2 2 2 2" xfId="34395" xr:uid="{6EB4D457-7C86-451F-9339-83079805DBC7}"/>
    <cellStyle name="Normal 3 2 14 4 2 2 3" xfId="34396" xr:uid="{94B4816D-E91A-4A5C-A039-364DCD9744FD}"/>
    <cellStyle name="Normal 3 2 14 4 2 3" xfId="34397" xr:uid="{2CA24606-36D3-4E29-BEE4-5E39EA5598D6}"/>
    <cellStyle name="Normal 3 2 14 4 2 4" xfId="34398" xr:uid="{869563C0-A3F4-497D-9F21-50AB2795D757}"/>
    <cellStyle name="Normal 3 2 14 4 2 4 2" xfId="34399" xr:uid="{8408B027-6889-4A94-AE69-4C40E1F661E1}"/>
    <cellStyle name="Normal 3 2 14 4 3" xfId="34400" xr:uid="{7AE483E1-2433-4C58-A9B8-4D957ECDE685}"/>
    <cellStyle name="Normal 3 2 14 4 3 2" xfId="34401" xr:uid="{F6E7A613-87FD-4455-83D2-11CB1F0C4695}"/>
    <cellStyle name="Normal 3 2 14 4 3 2 2" xfId="34402" xr:uid="{4946824E-F9ED-41C4-B771-BAF9F09D88A9}"/>
    <cellStyle name="Normal 3 2 14 4 3 2 2 2" xfId="34403" xr:uid="{50D7AE89-F618-4186-870F-BF47FB3A2A38}"/>
    <cellStyle name="Normal 3 2 14 4 3 3" xfId="34404" xr:uid="{4AC03CE4-CC13-4CAA-9FBA-9F4E3DB57CE8}"/>
    <cellStyle name="Normal 3 2 14 4 4" xfId="34405" xr:uid="{A7860719-FDAB-46DD-8ED7-BA30F730868C}"/>
    <cellStyle name="Normal 3 2 14 4 4 2" xfId="34406" xr:uid="{461ADD8B-CEE6-473A-AD08-0D27D2923D9F}"/>
    <cellStyle name="Normal 3 2 14 5" xfId="34407" xr:uid="{5000E4B6-F2A4-455C-A864-916EF7D36E03}"/>
    <cellStyle name="Normal 3 2 14 5 2" xfId="34408" xr:uid="{E2A45E62-16CB-40DF-AF01-DECA258B2A20}"/>
    <cellStyle name="Normal 3 2 14 5 2 2" xfId="34409" xr:uid="{8B94FD4C-B343-4ED6-81BF-170D751681F8}"/>
    <cellStyle name="Normal 3 2 14 5 2 2 2" xfId="34410" xr:uid="{BC78DB21-DE6C-4884-B4FA-3F76994CE798}"/>
    <cellStyle name="Normal 3 2 14 5 3" xfId="34411" xr:uid="{835305B7-500B-47A8-A4FD-B83BBA333BAA}"/>
    <cellStyle name="Normal 3 2 14 6" xfId="34412" xr:uid="{8B958503-B6D5-4069-AA59-949B7981924A}"/>
    <cellStyle name="Normal 3 2 14 7" xfId="34413" xr:uid="{24DDC01A-25E5-4E21-9FE1-5B9CD26B8A26}"/>
    <cellStyle name="Normal 3 2 14 7 2" xfId="34414" xr:uid="{7AC2E613-DB7F-42B9-A78B-2CC8919D612C}"/>
    <cellStyle name="Normal 3 2 15" xfId="34415" xr:uid="{B024F397-FC5E-4729-8F7B-9BB652CF10AA}"/>
    <cellStyle name="Normal 3 2 15 2" xfId="34416" xr:uid="{ED682860-D220-450E-AEA9-CE32834DDDC5}"/>
    <cellStyle name="Normal 3 2 15 2 2" xfId="34417" xr:uid="{97153777-1185-4464-9224-BC9092ACA319}"/>
    <cellStyle name="Normal 3 2 15 2 2 2" xfId="34418" xr:uid="{0AF6793F-A87F-43A9-A2AA-0FEC338203D7}"/>
    <cellStyle name="Normal 3 2 15 2 2 2 2" xfId="34419" xr:uid="{5FB6BF0C-79D7-48BE-8ADC-DF51E1B6065B}"/>
    <cellStyle name="Normal 3 2 15 2 2 2 2 2" xfId="34420" xr:uid="{15F9FB7E-DEB5-41BE-9BB3-137D20F9FBE7}"/>
    <cellStyle name="Normal 3 2 15 2 2 2 2 2 2" xfId="34421" xr:uid="{5FB92613-6F07-4D1B-80AA-63A39BBAED59}"/>
    <cellStyle name="Normal 3 2 15 2 2 2 2 2 2 2" xfId="34422" xr:uid="{40E8BF71-C0E5-4FEE-AFF7-FFE9BF0B1D69}"/>
    <cellStyle name="Normal 3 2 15 2 2 2 2 3" xfId="34423" xr:uid="{8C4BFBDD-A1DA-4732-986F-D98A74E564E9}"/>
    <cellStyle name="Normal 3 2 15 2 2 2 3" xfId="34424" xr:uid="{E73E6F5C-4876-40FC-9EF8-41326289D24F}"/>
    <cellStyle name="Normal 3 2 15 2 2 2 4" xfId="34425" xr:uid="{C6DA1DD1-2F30-443C-B1E9-61672D3DA660}"/>
    <cellStyle name="Normal 3 2 15 2 2 2 4 2" xfId="34426" xr:uid="{51A72C8B-C180-4C00-870C-4D6AAE6EEC39}"/>
    <cellStyle name="Normal 3 2 15 2 2 3" xfId="34427" xr:uid="{35AEF3E5-8133-4542-9CC9-1844F78F21A9}"/>
    <cellStyle name="Normal 3 2 15 2 2 3 2" xfId="34428" xr:uid="{72B3DAD6-D28C-4469-A8C6-ED8D401560CA}"/>
    <cellStyle name="Normal 3 2 15 2 2 3 2 2" xfId="34429" xr:uid="{7E2CC930-F82E-432B-B803-D7DD911EF14C}"/>
    <cellStyle name="Normal 3 2 15 2 2 3 2 2 2" xfId="34430" xr:uid="{17D341BC-E10D-4FB7-B634-2FE9C49322A0}"/>
    <cellStyle name="Normal 3 2 15 2 2 3 3" xfId="34431" xr:uid="{157351BB-7B88-45A7-9F90-2F86ACB3031D}"/>
    <cellStyle name="Normal 3 2 15 2 2 4" xfId="34432" xr:uid="{17495B87-97FC-4BDD-87AF-3E5A00FDA249}"/>
    <cellStyle name="Normal 3 2 15 2 2 4 2" xfId="34433" xr:uid="{C8FB5AFA-3BAA-4A48-AE90-605443592327}"/>
    <cellStyle name="Normal 3 2 15 2 3" xfId="34434" xr:uid="{9E267318-26D7-4E8C-BF51-3291CC49F16D}"/>
    <cellStyle name="Normal 3 2 15 2 4" xfId="34435" xr:uid="{5AD91673-D999-4806-A316-8C22091888DB}"/>
    <cellStyle name="Normal 3 2 15 2 4 2" xfId="34436" xr:uid="{8FB0041B-BCA7-4114-966C-64CA8BB03639}"/>
    <cellStyle name="Normal 3 2 15 2 4 2 2" xfId="34437" xr:uid="{55B9FAFA-7769-4558-89FA-63755F9A0BC2}"/>
    <cellStyle name="Normal 3 2 15 2 4 2 2 2" xfId="34438" xr:uid="{F79AE15C-1B18-46DE-8074-F9CFAC1C2950}"/>
    <cellStyle name="Normal 3 2 15 2 4 3" xfId="34439" xr:uid="{B605B957-0C73-4B58-A796-DDD79A59670E}"/>
    <cellStyle name="Normal 3 2 15 2 5" xfId="34440" xr:uid="{1DB7E3BE-118E-40D5-8E3B-A8C0C2AC68E2}"/>
    <cellStyle name="Normal 3 2 15 2 6" xfId="34441" xr:uid="{7B8E20AB-9091-48C5-92AC-5CD4FDD482B1}"/>
    <cellStyle name="Normal 3 2 15 2 6 2" xfId="34442" xr:uid="{A2D84DB6-5E82-450A-B0C2-26AD0113A3B2}"/>
    <cellStyle name="Normal 3 2 15 3" xfId="34443" xr:uid="{7DB7DFFD-5B72-47BD-9F6C-053AF5318009}"/>
    <cellStyle name="Normal 3 2 15 4" xfId="34444" xr:uid="{BFCB6C9C-B50D-4A36-8C75-3EED667756ED}"/>
    <cellStyle name="Normal 3 2 15 4 2" xfId="34445" xr:uid="{A99F520B-DD15-428C-9747-642928567324}"/>
    <cellStyle name="Normal 3 2 15 4 2 2" xfId="34446" xr:uid="{0ED0F12D-600C-41DE-90DC-F347C4ECDDA7}"/>
    <cellStyle name="Normal 3 2 15 4 2 2 2" xfId="34447" xr:uid="{AEE5D02E-E31F-40C3-ADD9-70E28CFF6B64}"/>
    <cellStyle name="Normal 3 2 15 4 2 2 2 2" xfId="34448" xr:uid="{A27C0E12-56ED-492D-8A9D-84BE1B915B19}"/>
    <cellStyle name="Normal 3 2 15 4 2 2 2 2 2" xfId="34449" xr:uid="{DAB38A4C-3087-4AAC-92AE-835F23587320}"/>
    <cellStyle name="Normal 3 2 15 4 2 2 3" xfId="34450" xr:uid="{0FF2E1BC-2D75-4D2A-9532-726845B65933}"/>
    <cellStyle name="Normal 3 2 15 4 2 3" xfId="34451" xr:uid="{C788E9A0-51D1-4279-B1FA-E3862D6D36C2}"/>
    <cellStyle name="Normal 3 2 15 4 2 4" xfId="34452" xr:uid="{91EB5A57-C0AF-45BB-9D3F-C747445802BA}"/>
    <cellStyle name="Normal 3 2 15 4 2 4 2" xfId="34453" xr:uid="{49F909B1-4E9C-443C-A890-E5429A004AD8}"/>
    <cellStyle name="Normal 3 2 15 4 3" xfId="34454" xr:uid="{AC039FC4-14C9-4E79-BD28-90DF8D59E8C8}"/>
    <cellStyle name="Normal 3 2 15 4 3 2" xfId="34455" xr:uid="{AD5267FB-E38F-4B3A-9D94-D0627A5EEE56}"/>
    <cellStyle name="Normal 3 2 15 4 3 2 2" xfId="34456" xr:uid="{6396A4F7-79D4-40F1-BFC9-EA60920CCE0F}"/>
    <cellStyle name="Normal 3 2 15 4 3 2 2 2" xfId="34457" xr:uid="{811CDC61-0EA3-4453-94BF-43702BD2B42D}"/>
    <cellStyle name="Normal 3 2 15 4 3 3" xfId="34458" xr:uid="{EB989C54-3F0B-46F4-9FA1-699723786FE6}"/>
    <cellStyle name="Normal 3 2 15 4 4" xfId="34459" xr:uid="{48F50B81-1668-4560-982A-EDCAB185013F}"/>
    <cellStyle name="Normal 3 2 15 4 4 2" xfId="34460" xr:uid="{0025B123-A22B-4BDB-907C-E0B7FE843AFB}"/>
    <cellStyle name="Normal 3 2 15 5" xfId="34461" xr:uid="{08DD3C33-2576-4FB0-AE28-21C210239ED3}"/>
    <cellStyle name="Normal 3 2 15 5 2" xfId="34462" xr:uid="{47710658-4380-4031-95D2-4B484A2E750D}"/>
    <cellStyle name="Normal 3 2 15 5 2 2" xfId="34463" xr:uid="{66ECFD88-D1E9-4ADA-9968-5EBDBF9364A5}"/>
    <cellStyle name="Normal 3 2 15 5 2 2 2" xfId="34464" xr:uid="{EEB0F6FD-CF1E-4907-B1A0-343DD9243564}"/>
    <cellStyle name="Normal 3 2 15 5 3" xfId="34465" xr:uid="{412AF765-5974-4B86-97A9-0BE99D92A1FE}"/>
    <cellStyle name="Normal 3 2 15 6" xfId="34466" xr:uid="{C5A96B75-1DD0-4045-85AC-6DC44C5A6963}"/>
    <cellStyle name="Normal 3 2 15 7" xfId="34467" xr:uid="{CF510C4F-B4A7-4A04-8DBF-B595C58D22E3}"/>
    <cellStyle name="Normal 3 2 15 7 2" xfId="34468" xr:uid="{1BF88042-2E80-4E6B-BFEA-2B64B1B791DA}"/>
    <cellStyle name="Normal 3 2 16" xfId="34469" xr:uid="{BD189F37-634D-472B-837C-599EB865334D}"/>
    <cellStyle name="Normal 3 2 16 2" xfId="34470" xr:uid="{CC6EE783-A96B-43AC-9C2A-94385463B44D}"/>
    <cellStyle name="Normal 3 2 16 2 2" xfId="34471" xr:uid="{C7F4995E-CC03-45B0-940D-E603B93DD461}"/>
    <cellStyle name="Normal 3 2 16 2 2 2" xfId="34472" xr:uid="{6DF4AE73-B0CE-4B4A-AAB4-98BCBB7A0324}"/>
    <cellStyle name="Normal 3 2 16 2 2 2 2" xfId="34473" xr:uid="{C3F5BCE4-3F84-499E-B5A6-F0E2088D711F}"/>
    <cellStyle name="Normal 3 2 16 2 2 2 2 2" xfId="34474" xr:uid="{1C7E6412-88A8-4C66-AD62-780E37695A32}"/>
    <cellStyle name="Normal 3 2 16 2 2 2 2 2 2" xfId="34475" xr:uid="{0BF20A70-4F56-40BE-812A-3FC1A4D4330F}"/>
    <cellStyle name="Normal 3 2 16 2 2 2 2 2 2 2" xfId="34476" xr:uid="{D2F11BC2-06C1-4EA3-89BF-AFEDCCF7E308}"/>
    <cellStyle name="Normal 3 2 16 2 2 2 2 3" xfId="34477" xr:uid="{B7DB631E-537A-41AA-A079-302E39EFE894}"/>
    <cellStyle name="Normal 3 2 16 2 2 2 3" xfId="34478" xr:uid="{A0367E06-6B8C-446E-8FFC-1D1164A17208}"/>
    <cellStyle name="Normal 3 2 16 2 2 2 4" xfId="34479" xr:uid="{048DF25E-23DA-4E32-A428-C4756881A3A0}"/>
    <cellStyle name="Normal 3 2 16 2 2 2 4 2" xfId="34480" xr:uid="{8B02EAD7-5808-4811-A5FD-21E1B18499D2}"/>
    <cellStyle name="Normal 3 2 16 2 2 3" xfId="34481" xr:uid="{122B288C-D7A9-4927-9B74-929E5648EB58}"/>
    <cellStyle name="Normal 3 2 16 2 2 3 2" xfId="34482" xr:uid="{EB549EE1-E045-4B12-A356-8F0F9B095110}"/>
    <cellStyle name="Normal 3 2 16 2 2 3 2 2" xfId="34483" xr:uid="{F638BF67-7BEF-4B80-87BA-FBFA0DFBECBF}"/>
    <cellStyle name="Normal 3 2 16 2 2 3 2 2 2" xfId="34484" xr:uid="{BA5547C1-48D8-4EE9-9935-130FEB3659D8}"/>
    <cellStyle name="Normal 3 2 16 2 2 3 3" xfId="34485" xr:uid="{0731A547-AF3C-40EE-9B84-1871DF06021F}"/>
    <cellStyle name="Normal 3 2 16 2 2 4" xfId="34486" xr:uid="{2CC8A7EA-9435-45AB-8E5C-3E3B9640654A}"/>
    <cellStyle name="Normal 3 2 16 2 2 4 2" xfId="34487" xr:uid="{0919AE08-B490-4A6C-AE7C-B956066F1B9E}"/>
    <cellStyle name="Normal 3 2 16 2 3" xfId="34488" xr:uid="{E9625BD4-528A-4A84-A91E-FEF1889B81D6}"/>
    <cellStyle name="Normal 3 2 16 2 4" xfId="34489" xr:uid="{72D50792-BCAE-4B05-A980-9CFE6FA91EA4}"/>
    <cellStyle name="Normal 3 2 16 2 4 2" xfId="34490" xr:uid="{AA58E25F-72CC-48CE-80BA-B8DFA001F601}"/>
    <cellStyle name="Normal 3 2 16 2 4 2 2" xfId="34491" xr:uid="{A5EED8BC-BE68-4E2E-8113-7F15CEDA80E2}"/>
    <cellStyle name="Normal 3 2 16 2 4 2 2 2" xfId="34492" xr:uid="{0F6A8DA7-BA24-4371-B60A-D8F6A9A3A7C9}"/>
    <cellStyle name="Normal 3 2 16 2 4 3" xfId="34493" xr:uid="{FE4933ED-D744-43E5-BD42-C5C7FFDFF962}"/>
    <cellStyle name="Normal 3 2 16 2 5" xfId="34494" xr:uid="{732A65CA-1312-4B94-9EBF-06A90974C5BD}"/>
    <cellStyle name="Normal 3 2 16 2 6" xfId="34495" xr:uid="{E6CBAF16-628E-425B-8677-EB5DBF0C29CA}"/>
    <cellStyle name="Normal 3 2 16 2 6 2" xfId="34496" xr:uid="{C05CC406-069B-46D4-9263-1508E05DD119}"/>
    <cellStyle name="Normal 3 2 16 3" xfId="34497" xr:uid="{4C6429B1-0473-4FD4-AFC2-F41342E319C1}"/>
    <cellStyle name="Normal 3 2 16 4" xfId="34498" xr:uid="{839985AA-F2CF-4900-B782-96AB6B5E9D29}"/>
    <cellStyle name="Normal 3 2 16 4 2" xfId="34499" xr:uid="{CBFDEDB2-5F47-48B3-9D1D-6FDABD355605}"/>
    <cellStyle name="Normal 3 2 16 4 2 2" xfId="34500" xr:uid="{F03ED875-42D6-4D88-9344-67754B47F0AF}"/>
    <cellStyle name="Normal 3 2 16 4 2 2 2" xfId="34501" xr:uid="{D01AE43E-8D0B-4CDD-88D7-2779609A7F4F}"/>
    <cellStyle name="Normal 3 2 16 4 2 2 2 2" xfId="34502" xr:uid="{E83AEC58-1FF6-4AE0-949E-509AC91A2810}"/>
    <cellStyle name="Normal 3 2 16 4 2 2 2 2 2" xfId="34503" xr:uid="{6F801278-52EE-496B-80D8-E980DA396D06}"/>
    <cellStyle name="Normal 3 2 16 4 2 2 3" xfId="34504" xr:uid="{2E310F4A-DE2E-42B8-8154-3BAC0D081909}"/>
    <cellStyle name="Normal 3 2 16 4 2 3" xfId="34505" xr:uid="{9C10AA4E-4177-410E-84C6-AB4F1C8E9346}"/>
    <cellStyle name="Normal 3 2 16 4 2 4" xfId="34506" xr:uid="{3F233BBF-8ED8-4F4D-ABEA-FF95C34B9A59}"/>
    <cellStyle name="Normal 3 2 16 4 2 4 2" xfId="34507" xr:uid="{96E6A981-BC2F-467B-88C2-BACE544AE279}"/>
    <cellStyle name="Normal 3 2 16 4 3" xfId="34508" xr:uid="{45BB4CE6-2F86-42AB-A968-AA5273692420}"/>
    <cellStyle name="Normal 3 2 16 4 3 2" xfId="34509" xr:uid="{2100B79A-5661-4C0F-AB40-7C465D2ED0DC}"/>
    <cellStyle name="Normal 3 2 16 4 3 2 2" xfId="34510" xr:uid="{C35E48CD-576C-4E51-A80D-FBAC2DD99036}"/>
    <cellStyle name="Normal 3 2 16 4 3 2 2 2" xfId="34511" xr:uid="{04BBD249-AB8D-4A99-B0CE-D6692A50AE52}"/>
    <cellStyle name="Normal 3 2 16 4 3 3" xfId="34512" xr:uid="{DF305665-24A3-4084-8145-5A947440989A}"/>
    <cellStyle name="Normal 3 2 16 4 4" xfId="34513" xr:uid="{C73059BC-8CDF-469F-8101-77359C13A587}"/>
    <cellStyle name="Normal 3 2 16 4 4 2" xfId="34514" xr:uid="{24EC2CE7-4B27-4AED-BA95-15C149289D2D}"/>
    <cellStyle name="Normal 3 2 16 5" xfId="34515" xr:uid="{F2105C59-341D-45F7-8B18-E08DA75B9F26}"/>
    <cellStyle name="Normal 3 2 16 5 2" xfId="34516" xr:uid="{5F4C6621-B339-4DD7-BCBE-B54930C6AB2C}"/>
    <cellStyle name="Normal 3 2 16 5 2 2" xfId="34517" xr:uid="{7FDE9E6A-4E71-4E19-A6F0-753F62687C43}"/>
    <cellStyle name="Normal 3 2 16 5 2 2 2" xfId="34518" xr:uid="{24FEEFFC-2635-4CFC-911B-CE4A5A6AE987}"/>
    <cellStyle name="Normal 3 2 16 5 3" xfId="34519" xr:uid="{9439D5D4-9C1E-498A-82C8-A51293D23293}"/>
    <cellStyle name="Normal 3 2 16 6" xfId="34520" xr:uid="{EE0B1C2C-56E0-4BAD-97A7-73B734FDCBDD}"/>
    <cellStyle name="Normal 3 2 16 7" xfId="34521" xr:uid="{D10F2F44-2B0D-44B1-9ACF-E18354B49BC3}"/>
    <cellStyle name="Normal 3 2 16 7 2" xfId="34522" xr:uid="{D3A86452-0D05-408B-9CEF-49CD6E230934}"/>
    <cellStyle name="Normal 3 2 17" xfId="34523" xr:uid="{4B9D726F-A17E-4331-A1E0-8B967103773B}"/>
    <cellStyle name="Normal 3 2 17 2" xfId="34524" xr:uid="{1CA42681-C5D3-46EA-B4AC-45167CE61C61}"/>
    <cellStyle name="Normal 3 2 17 2 2" xfId="34525" xr:uid="{73049781-ECCE-4D8B-98DA-857CD2875D55}"/>
    <cellStyle name="Normal 3 2 17 2 2 2" xfId="34526" xr:uid="{3182C96E-E7EC-444E-AF4D-D96953766658}"/>
    <cellStyle name="Normal 3 2 17 2 2 2 2" xfId="34527" xr:uid="{AC0EC7B0-30AB-413A-910F-C3D2FEA03CE2}"/>
    <cellStyle name="Normal 3 2 17 2 2 2 2 2" xfId="34528" xr:uid="{69C896DD-AB8C-46C1-8E6E-94588525AF74}"/>
    <cellStyle name="Normal 3 2 17 2 2 2 2 2 2" xfId="34529" xr:uid="{D1F7E623-ABF8-47F7-B758-36C5BC2AAA49}"/>
    <cellStyle name="Normal 3 2 17 2 2 2 2 2 2 2" xfId="34530" xr:uid="{A325BFD6-CB51-4BD1-BC7D-4C05D461302C}"/>
    <cellStyle name="Normal 3 2 17 2 2 2 2 3" xfId="34531" xr:uid="{1C6172F6-2E11-4E8C-8604-27B7515D4752}"/>
    <cellStyle name="Normal 3 2 17 2 2 2 3" xfId="34532" xr:uid="{51BB7AEC-C3A6-458E-A32A-1AC0641B6F38}"/>
    <cellStyle name="Normal 3 2 17 2 2 2 4" xfId="34533" xr:uid="{8EFC1120-2ACE-4A83-B41D-2A7B5ACA4009}"/>
    <cellStyle name="Normal 3 2 17 2 2 2 4 2" xfId="34534" xr:uid="{BE980897-6C25-4AD4-B5E1-1922BD293252}"/>
    <cellStyle name="Normal 3 2 17 2 2 3" xfId="34535" xr:uid="{084B3EFF-6F5E-4B1E-9303-ECFCB17078F1}"/>
    <cellStyle name="Normal 3 2 17 2 2 3 2" xfId="34536" xr:uid="{FB0D82B2-CE00-4098-8372-9297B651012C}"/>
    <cellStyle name="Normal 3 2 17 2 2 3 2 2" xfId="34537" xr:uid="{EF368DC8-1118-48E0-8DF9-1BE91142655F}"/>
    <cellStyle name="Normal 3 2 17 2 2 3 2 2 2" xfId="34538" xr:uid="{BAD40F19-231D-4891-8FAB-A950772D4784}"/>
    <cellStyle name="Normal 3 2 17 2 2 3 3" xfId="34539" xr:uid="{BB35D24B-1E8E-4C49-BE9A-3A934EB6C2D8}"/>
    <cellStyle name="Normal 3 2 17 2 2 4" xfId="34540" xr:uid="{3C857A05-82E2-493C-A9C7-210E1AD8C741}"/>
    <cellStyle name="Normal 3 2 17 2 2 4 2" xfId="34541" xr:uid="{E2A0CE98-DF5C-4437-A0A9-71ED6A1B997E}"/>
    <cellStyle name="Normal 3 2 17 2 3" xfId="34542" xr:uid="{8E02AABB-FCD3-43FF-A2F7-F24F3C58DFEA}"/>
    <cellStyle name="Normal 3 2 17 2 4" xfId="34543" xr:uid="{11A79CB1-3F9E-4EF9-A670-AA82564102B0}"/>
    <cellStyle name="Normal 3 2 17 2 4 2" xfId="34544" xr:uid="{C99765A4-5DFC-4057-9E1E-F4C36F9D237E}"/>
    <cellStyle name="Normal 3 2 17 2 4 2 2" xfId="34545" xr:uid="{EE4D6EC6-2626-4EF0-9DBB-3234CCACDB94}"/>
    <cellStyle name="Normal 3 2 17 2 4 2 2 2" xfId="34546" xr:uid="{25E805DC-A2FB-4BBE-8C4D-334E1B2B6AE2}"/>
    <cellStyle name="Normal 3 2 17 2 4 3" xfId="34547" xr:uid="{6234DA22-51CB-45D0-89A8-E27CC31E165D}"/>
    <cellStyle name="Normal 3 2 17 2 5" xfId="34548" xr:uid="{E2473E7A-D5EC-4F27-B8F1-8354C77D41C2}"/>
    <cellStyle name="Normal 3 2 17 2 6" xfId="34549" xr:uid="{FE7388D2-F2C2-41E9-B693-AF3E0F2A0F4D}"/>
    <cellStyle name="Normal 3 2 17 2 6 2" xfId="34550" xr:uid="{61911D90-9AFC-4D85-994F-215180170E8C}"/>
    <cellStyle name="Normal 3 2 17 3" xfId="34551" xr:uid="{1F822DB1-3EA1-4E30-ADAF-7F0B0F9826DC}"/>
    <cellStyle name="Normal 3 2 17 4" xfId="34552" xr:uid="{FB089DDB-3AB0-45CF-B8DF-4E9186BDF406}"/>
    <cellStyle name="Normal 3 2 17 4 2" xfId="34553" xr:uid="{EEE2F57D-E8FA-4212-A0D3-5EB11B48E872}"/>
    <cellStyle name="Normal 3 2 17 4 2 2" xfId="34554" xr:uid="{1D46725A-539E-4C0B-B0FE-5A99E3330888}"/>
    <cellStyle name="Normal 3 2 17 4 2 2 2" xfId="34555" xr:uid="{911EAF41-FEDA-4BC8-B7AF-A5A9BFC72DF6}"/>
    <cellStyle name="Normal 3 2 17 4 2 2 2 2" xfId="34556" xr:uid="{ED90EFB1-5E3A-410B-B132-E6D756D5BE56}"/>
    <cellStyle name="Normal 3 2 17 4 2 2 2 2 2" xfId="34557" xr:uid="{853733CB-9ACD-4856-B5F6-2F9F3A70F535}"/>
    <cellStyle name="Normal 3 2 17 4 2 2 3" xfId="34558" xr:uid="{3BC4BCCC-D541-4E14-AEC3-F60816A8446C}"/>
    <cellStyle name="Normal 3 2 17 4 2 3" xfId="34559" xr:uid="{617C9041-01D0-4B62-89E2-28646362C779}"/>
    <cellStyle name="Normal 3 2 17 4 2 4" xfId="34560" xr:uid="{D3BB21C1-5629-4F91-879A-29BBC4BE40CA}"/>
    <cellStyle name="Normal 3 2 17 4 2 4 2" xfId="34561" xr:uid="{284592E5-7BC5-4F4B-9999-48FDB93FCC66}"/>
    <cellStyle name="Normal 3 2 17 4 3" xfId="34562" xr:uid="{96C60356-FCA6-456B-87FF-AFB671C5726C}"/>
    <cellStyle name="Normal 3 2 17 4 3 2" xfId="34563" xr:uid="{3DF77297-CD19-4AB3-9B97-249AD1AC1771}"/>
    <cellStyle name="Normal 3 2 17 4 3 2 2" xfId="34564" xr:uid="{F4148347-422E-4C8A-971B-8F0B4DF4EC8B}"/>
    <cellStyle name="Normal 3 2 17 4 3 2 2 2" xfId="34565" xr:uid="{84342D33-A1D0-48B5-B880-4B106D996A4E}"/>
    <cellStyle name="Normal 3 2 17 4 3 3" xfId="34566" xr:uid="{1985C975-CA7D-4F19-839B-CFC752592C3B}"/>
    <cellStyle name="Normal 3 2 17 4 4" xfId="34567" xr:uid="{12BB8B7F-6A5B-48B1-8360-803C39190759}"/>
    <cellStyle name="Normal 3 2 17 4 4 2" xfId="34568" xr:uid="{86C4156E-BA63-4976-8C3A-2C88D84CAF51}"/>
    <cellStyle name="Normal 3 2 17 5" xfId="34569" xr:uid="{8EDB45A2-BF05-4149-A5B0-43B972161998}"/>
    <cellStyle name="Normal 3 2 17 5 2" xfId="34570" xr:uid="{F58B03A0-08A2-4675-B335-427ACD559990}"/>
    <cellStyle name="Normal 3 2 17 5 2 2" xfId="34571" xr:uid="{849DD868-5310-45A2-A1D7-16F1B024FD00}"/>
    <cellStyle name="Normal 3 2 17 5 2 2 2" xfId="34572" xr:uid="{D1F3F492-BB8D-46DA-B14F-50FFAF76C26F}"/>
    <cellStyle name="Normal 3 2 17 5 3" xfId="34573" xr:uid="{1A7C31F5-0F23-462D-A8E6-1BF9ECCC19B4}"/>
    <cellStyle name="Normal 3 2 17 6" xfId="34574" xr:uid="{85D83890-87F5-4D2A-8876-872CCAAC4FB7}"/>
    <cellStyle name="Normal 3 2 17 7" xfId="34575" xr:uid="{324373F5-F9A9-461A-9B99-F1FEF0DCD979}"/>
    <cellStyle name="Normal 3 2 17 7 2" xfId="34576" xr:uid="{27588396-91E6-4862-BDC2-A610BFFC0438}"/>
    <cellStyle name="Normal 3 2 18" xfId="34577" xr:uid="{A23A383F-1A11-4CC5-BD00-B775C8906890}"/>
    <cellStyle name="Normal 3 2 18 2" xfId="34578" xr:uid="{1B67ED97-DBBE-432A-AF5B-ADCFE726DCB0}"/>
    <cellStyle name="Normal 3 2 18 2 2" xfId="34579" xr:uid="{F009820D-FF92-483F-95DA-D9F8F9B55AEC}"/>
    <cellStyle name="Normal 3 2 18 2 2 2" xfId="34580" xr:uid="{C84E8EA6-E1E0-4AF9-8AF1-460A1D7C1ED4}"/>
    <cellStyle name="Normal 3 2 18 2 2 2 2" xfId="34581" xr:uid="{AD559B4D-078A-44B8-B687-C81809A79045}"/>
    <cellStyle name="Normal 3 2 18 2 2 2 2 2" xfId="34582" xr:uid="{7CD5B3A3-9D02-4BF9-BAD1-404AE7DED7F5}"/>
    <cellStyle name="Normal 3 2 18 2 2 2 2 2 2" xfId="34583" xr:uid="{16D214D1-DCEF-472F-ADE4-636903382BDA}"/>
    <cellStyle name="Normal 3 2 18 2 2 2 2 2 2 2" xfId="34584" xr:uid="{21AE8D74-B2FA-4226-9DA5-A1FB31F2081B}"/>
    <cellStyle name="Normal 3 2 18 2 2 2 2 3" xfId="34585" xr:uid="{9F6D9ADF-BC70-4834-92CF-94F448591C55}"/>
    <cellStyle name="Normal 3 2 18 2 2 2 3" xfId="34586" xr:uid="{019AB8C3-A92E-480D-9CBD-740C7B3C2E2E}"/>
    <cellStyle name="Normal 3 2 18 2 2 2 4" xfId="34587" xr:uid="{4D01A9CE-F9FE-417B-B8FF-42698F41450B}"/>
    <cellStyle name="Normal 3 2 18 2 2 2 4 2" xfId="34588" xr:uid="{977B5930-BB2D-4551-9CCF-BAE3B17D2B0E}"/>
    <cellStyle name="Normal 3 2 18 2 2 3" xfId="34589" xr:uid="{3860FCE1-343F-4B07-92C5-AB0E658A9EBE}"/>
    <cellStyle name="Normal 3 2 18 2 2 3 2" xfId="34590" xr:uid="{84B7ADCC-69AF-41C0-8AFA-626C46624570}"/>
    <cellStyle name="Normal 3 2 18 2 2 3 2 2" xfId="34591" xr:uid="{47041A78-6724-4B59-A821-AD5C8DCD8ECC}"/>
    <cellStyle name="Normal 3 2 18 2 2 3 2 2 2" xfId="34592" xr:uid="{CD4CE1FE-CF14-4BC3-A681-A9737DAF4EA1}"/>
    <cellStyle name="Normal 3 2 18 2 2 3 3" xfId="34593" xr:uid="{2715A3B0-F8EA-49EF-88A2-A663DFCF78EE}"/>
    <cellStyle name="Normal 3 2 18 2 2 4" xfId="34594" xr:uid="{73B48386-0732-44DF-AD5E-982676490BBB}"/>
    <cellStyle name="Normal 3 2 18 2 2 4 2" xfId="34595" xr:uid="{8581C82D-DC72-421F-885C-ABA34718B54F}"/>
    <cellStyle name="Normal 3 2 18 2 3" xfId="34596" xr:uid="{393DEFCE-E363-4414-9B6A-F46375B0C33A}"/>
    <cellStyle name="Normal 3 2 18 2 4" xfId="34597" xr:uid="{6D0BF1F4-53C3-4FE6-845A-775BAAA477E9}"/>
    <cellStyle name="Normal 3 2 18 2 4 2" xfId="34598" xr:uid="{F9381431-547C-4F0E-9CCC-850C76B5BA73}"/>
    <cellStyle name="Normal 3 2 18 2 4 2 2" xfId="34599" xr:uid="{F5E122D9-24F0-457F-8E64-8A91DF758E5C}"/>
    <cellStyle name="Normal 3 2 18 2 4 2 2 2" xfId="34600" xr:uid="{86E0B1CD-46BC-4A3F-BBD5-19F8D0844474}"/>
    <cellStyle name="Normal 3 2 18 2 4 3" xfId="34601" xr:uid="{EAA4295A-88C5-4A4B-B9CB-89C09BA32B79}"/>
    <cellStyle name="Normal 3 2 18 2 5" xfId="34602" xr:uid="{CE688C01-25FE-48A2-B470-E9F073106646}"/>
    <cellStyle name="Normal 3 2 18 2 6" xfId="34603" xr:uid="{F151BCB5-FE09-4FAE-8F96-0BB3E8133C09}"/>
    <cellStyle name="Normal 3 2 18 2 6 2" xfId="34604" xr:uid="{69252B6F-C295-440E-8287-EBB7B04F7166}"/>
    <cellStyle name="Normal 3 2 18 3" xfId="34605" xr:uid="{6273403D-AC3C-4F53-B975-F53580CDA086}"/>
    <cellStyle name="Normal 3 2 18 4" xfId="34606" xr:uid="{02FDCF2F-D17C-40EC-8521-8283DC1E53FC}"/>
    <cellStyle name="Normal 3 2 18 4 2" xfId="34607" xr:uid="{22E43349-8177-4204-9CEA-9FA8DD10F511}"/>
    <cellStyle name="Normal 3 2 18 4 2 2" xfId="34608" xr:uid="{A299E7B7-6774-41DB-B264-04D8B13F1B2D}"/>
    <cellStyle name="Normal 3 2 18 4 2 2 2" xfId="34609" xr:uid="{71173C48-4720-4718-9DDB-09342E7429C1}"/>
    <cellStyle name="Normal 3 2 18 4 2 2 2 2" xfId="34610" xr:uid="{8CEA773C-C7FC-498C-AEE1-8D49E9AB1314}"/>
    <cellStyle name="Normal 3 2 18 4 2 2 2 2 2" xfId="34611" xr:uid="{68CF88B6-8C48-4CD5-8C34-AE84671A3D9E}"/>
    <cellStyle name="Normal 3 2 18 4 2 2 3" xfId="34612" xr:uid="{65CC3797-6F9E-48AD-9149-A01B12A30F9A}"/>
    <cellStyle name="Normal 3 2 18 4 2 3" xfId="34613" xr:uid="{8963BF66-70D3-418E-9063-231376659440}"/>
    <cellStyle name="Normal 3 2 18 4 2 4" xfId="34614" xr:uid="{1210EA1E-335C-4037-9B62-CC112FAAF857}"/>
    <cellStyle name="Normal 3 2 18 4 2 4 2" xfId="34615" xr:uid="{2BF4992A-CFA3-4F7A-AEF4-F89CF433C4E1}"/>
    <cellStyle name="Normal 3 2 18 4 3" xfId="34616" xr:uid="{F1C872BF-0F72-4188-85E6-4E005BC21479}"/>
    <cellStyle name="Normal 3 2 18 4 3 2" xfId="34617" xr:uid="{BCED56E7-6C80-4D3F-9051-59D8D94DDFE4}"/>
    <cellStyle name="Normal 3 2 18 4 3 2 2" xfId="34618" xr:uid="{58A57051-FB29-4181-8417-063D09431BA2}"/>
    <cellStyle name="Normal 3 2 18 4 3 2 2 2" xfId="34619" xr:uid="{DB3B56EE-D43B-4EA2-A483-C6E36ECCE552}"/>
    <cellStyle name="Normal 3 2 18 4 3 3" xfId="34620" xr:uid="{00E9D715-D022-477D-A139-938D1D124664}"/>
    <cellStyle name="Normal 3 2 18 4 4" xfId="34621" xr:uid="{6737646C-385C-48CB-9D2C-E8B1E77845F6}"/>
    <cellStyle name="Normal 3 2 18 4 4 2" xfId="34622" xr:uid="{3AA58B15-7B6E-4FFA-B499-67AC5AFEEC94}"/>
    <cellStyle name="Normal 3 2 18 5" xfId="34623" xr:uid="{1099918F-411B-4A8D-8044-78E0E30E5D28}"/>
    <cellStyle name="Normal 3 2 18 5 2" xfId="34624" xr:uid="{39B60BD7-2E80-49FD-B698-666566B3CA58}"/>
    <cellStyle name="Normal 3 2 18 5 2 2" xfId="34625" xr:uid="{9AFCD20F-6515-4896-8C95-AA6DC36B7CC7}"/>
    <cellStyle name="Normal 3 2 18 5 2 2 2" xfId="34626" xr:uid="{C1A188AC-D0D8-4546-AF81-A14E6AEF3724}"/>
    <cellStyle name="Normal 3 2 18 5 3" xfId="34627" xr:uid="{9B76455B-5A43-4974-A652-7A48CD65F22E}"/>
    <cellStyle name="Normal 3 2 18 6" xfId="34628" xr:uid="{68F8F0A5-C6BF-4EC1-926E-6A0A06BA9C05}"/>
    <cellStyle name="Normal 3 2 18 7" xfId="34629" xr:uid="{8C19CDBA-6D56-496A-A060-7EB66DAAC5AA}"/>
    <cellStyle name="Normal 3 2 18 7 2" xfId="34630" xr:uid="{33346965-4402-4D34-98A8-5CCE6453F0A0}"/>
    <cellStyle name="Normal 3 2 19" xfId="34631" xr:uid="{B310AE3C-9F80-4B10-B02A-826D7CC04160}"/>
    <cellStyle name="Normal 3 2 19 2" xfId="34632" xr:uid="{0B8F2368-2134-4478-9CF8-0F35B0B57991}"/>
    <cellStyle name="Normal 3 2 19 2 2" xfId="34633" xr:uid="{3E841E64-CAE9-45AC-8D6B-62E839A2CE74}"/>
    <cellStyle name="Normal 3 2 19 2 2 2" xfId="34634" xr:uid="{BE26A1C3-A4B8-4A42-A66E-405D91A14322}"/>
    <cellStyle name="Normal 3 2 19 2 2 2 2" xfId="34635" xr:uid="{2F903D18-ED3E-4E2D-AEA4-ADE632B3C6A8}"/>
    <cellStyle name="Normal 3 2 19 2 2 2 2 2" xfId="34636" xr:uid="{21102B99-68BC-4266-91F5-4BDA3101D212}"/>
    <cellStyle name="Normal 3 2 19 2 2 2 2 2 2" xfId="34637" xr:uid="{395BEF19-FEC4-464F-AC0B-25EC81DC3A51}"/>
    <cellStyle name="Normal 3 2 19 2 2 2 2 2 2 2" xfId="34638" xr:uid="{7FC6743A-C08A-49B0-8516-03FD9FE2A3F1}"/>
    <cellStyle name="Normal 3 2 19 2 2 2 2 3" xfId="34639" xr:uid="{9A37C614-D83B-44D3-84D7-DFFFA8004605}"/>
    <cellStyle name="Normal 3 2 19 2 2 2 3" xfId="34640" xr:uid="{797E5134-495B-482D-9092-B7B45754D237}"/>
    <cellStyle name="Normal 3 2 19 2 2 2 4" xfId="34641" xr:uid="{62DCFA90-3D56-455E-83A1-25FC510CAB40}"/>
    <cellStyle name="Normal 3 2 19 2 2 2 4 2" xfId="34642" xr:uid="{9B2571D8-FB92-4380-8663-1564E4CFF92F}"/>
    <cellStyle name="Normal 3 2 19 2 2 3" xfId="34643" xr:uid="{343FE642-13A4-4D2C-AEE8-07F126862D35}"/>
    <cellStyle name="Normal 3 2 19 2 2 3 2" xfId="34644" xr:uid="{CE22D702-058E-4D0C-8FDA-D2BDF3DCB975}"/>
    <cellStyle name="Normal 3 2 19 2 2 3 2 2" xfId="34645" xr:uid="{7968B73A-DB80-4E95-9A8F-A2E51C224A93}"/>
    <cellStyle name="Normal 3 2 19 2 2 3 2 2 2" xfId="34646" xr:uid="{4BA4C1F3-FDBB-41B6-AA5B-84CBE5615453}"/>
    <cellStyle name="Normal 3 2 19 2 2 3 3" xfId="34647" xr:uid="{B4674305-2433-4672-A566-FC0AEBE29946}"/>
    <cellStyle name="Normal 3 2 19 2 2 4" xfId="34648" xr:uid="{3F877E9B-0FE0-4BF4-B2CE-DE5BE4C561B8}"/>
    <cellStyle name="Normal 3 2 19 2 2 4 2" xfId="34649" xr:uid="{3C07A9E9-7786-41F0-929E-5F0DD89441BB}"/>
    <cellStyle name="Normal 3 2 19 2 3" xfId="34650" xr:uid="{5FB1603F-2182-4FBC-B225-2A35F97879BE}"/>
    <cellStyle name="Normal 3 2 19 2 4" xfId="34651" xr:uid="{908A21F0-0707-4494-964A-F3F060EC0B95}"/>
    <cellStyle name="Normal 3 2 19 2 4 2" xfId="34652" xr:uid="{60E2856D-387D-411C-B9E7-6DB70367206F}"/>
    <cellStyle name="Normal 3 2 19 2 4 2 2" xfId="34653" xr:uid="{9E0E6E45-EE8E-47F6-ABC1-7F1DAF6DE913}"/>
    <cellStyle name="Normal 3 2 19 2 4 2 2 2" xfId="34654" xr:uid="{1D88EF75-090C-4930-A525-E49483FE22FD}"/>
    <cellStyle name="Normal 3 2 19 2 4 3" xfId="34655" xr:uid="{96ECB6FC-A060-46FD-A658-ECE3A8078C38}"/>
    <cellStyle name="Normal 3 2 19 2 5" xfId="34656" xr:uid="{4D712ADA-44FD-45FC-882D-C636B2B2535C}"/>
    <cellStyle name="Normal 3 2 19 2 6" xfId="34657" xr:uid="{3AE8EB90-D510-4FDC-B46D-A044350FDD05}"/>
    <cellStyle name="Normal 3 2 19 2 6 2" xfId="34658" xr:uid="{46A9F7BA-1CC7-4EFA-9722-18A6C41C019F}"/>
    <cellStyle name="Normal 3 2 19 3" xfId="34659" xr:uid="{A42E3D4A-65F1-4CD8-94DF-E689B6895A9B}"/>
    <cellStyle name="Normal 3 2 19 4" xfId="34660" xr:uid="{F9D28C72-518E-4CF0-9E1E-D98C09F4E393}"/>
    <cellStyle name="Normal 3 2 19 4 2" xfId="34661" xr:uid="{4A048441-DF9C-4361-985A-2E187C56EA8D}"/>
    <cellStyle name="Normal 3 2 19 4 2 2" xfId="34662" xr:uid="{F8456021-4BEB-4A1D-ADC3-06EB47709680}"/>
    <cellStyle name="Normal 3 2 19 4 2 2 2" xfId="34663" xr:uid="{EC763188-B002-4B32-9906-1113D77182FA}"/>
    <cellStyle name="Normal 3 2 19 4 2 2 2 2" xfId="34664" xr:uid="{57D1225F-606F-4C34-B62E-8F48F7EBDDA2}"/>
    <cellStyle name="Normal 3 2 19 4 2 2 2 2 2" xfId="34665" xr:uid="{AB6F71A0-16CC-4361-BA80-1F92875F453A}"/>
    <cellStyle name="Normal 3 2 19 4 2 2 3" xfId="34666" xr:uid="{8D1DD54D-6138-4080-820A-3D644D21F7A0}"/>
    <cellStyle name="Normal 3 2 19 4 2 3" xfId="34667" xr:uid="{892E2929-24BF-44BA-BC4E-9A6E1882EEE3}"/>
    <cellStyle name="Normal 3 2 19 4 2 4" xfId="34668" xr:uid="{09A548F9-9136-4758-BEF4-7F0779B378A2}"/>
    <cellStyle name="Normal 3 2 19 4 2 4 2" xfId="34669" xr:uid="{EA7DCFD6-9B58-4D3E-AE49-2EA1F29D6DE1}"/>
    <cellStyle name="Normal 3 2 19 4 3" xfId="34670" xr:uid="{5896AC49-98D2-4948-8E43-34593B569B38}"/>
    <cellStyle name="Normal 3 2 19 4 3 2" xfId="34671" xr:uid="{CA7E6320-F4BF-445F-AAA6-6E9309310094}"/>
    <cellStyle name="Normal 3 2 19 4 3 2 2" xfId="34672" xr:uid="{EA7D6ACF-E869-49AE-A110-76839F67072B}"/>
    <cellStyle name="Normal 3 2 19 4 3 2 2 2" xfId="34673" xr:uid="{004C0FAE-1572-41B0-AF2F-0162F38BAA91}"/>
    <cellStyle name="Normal 3 2 19 4 3 3" xfId="34674" xr:uid="{C6C0D70D-6CFD-4B98-903D-E3F066D19BE9}"/>
    <cellStyle name="Normal 3 2 19 4 4" xfId="34675" xr:uid="{CAC2F982-6063-4C4C-969D-BFC4F3D0AAF7}"/>
    <cellStyle name="Normal 3 2 19 4 4 2" xfId="34676" xr:uid="{84FD1129-E5EA-4860-9AB5-53917B3DDF09}"/>
    <cellStyle name="Normal 3 2 19 5" xfId="34677" xr:uid="{021863C9-ECF2-445E-B929-C6DD9E4DF06A}"/>
    <cellStyle name="Normal 3 2 19 5 2" xfId="34678" xr:uid="{79E3C99C-46D4-4D4F-B7FA-E0B531D08799}"/>
    <cellStyle name="Normal 3 2 19 5 2 2" xfId="34679" xr:uid="{B7D49492-22E2-4F4A-A485-1B7F20CA522C}"/>
    <cellStyle name="Normal 3 2 19 5 2 2 2" xfId="34680" xr:uid="{E387EFA4-B502-4388-8100-96CE5F4924EA}"/>
    <cellStyle name="Normal 3 2 19 5 3" xfId="34681" xr:uid="{9B7DBE63-348F-43E3-9EAB-5D3B6CC78AEC}"/>
    <cellStyle name="Normal 3 2 19 6" xfId="34682" xr:uid="{0EE1DDBE-8E1A-4BDA-B98A-E64CD3052BF5}"/>
    <cellStyle name="Normal 3 2 19 7" xfId="34683" xr:uid="{5F125C10-6AAB-4D73-833B-1AE2AA8686ED}"/>
    <cellStyle name="Normal 3 2 19 7 2" xfId="34684" xr:uid="{5AF70CD4-BCE0-49F4-9C24-15C9F09E3C69}"/>
    <cellStyle name="Normal 3 2 2" xfId="34685" xr:uid="{F76DDD39-83CC-4EA5-8502-755780AEF824}"/>
    <cellStyle name="Normal 3 2 2 10" xfId="34686" xr:uid="{313B7FFE-A0BC-43B7-9B6D-EFEE6F8BF428}"/>
    <cellStyle name="Normal 3 2 2 10 2" xfId="34687" xr:uid="{D6762DCD-633C-43E4-B325-12E63B5539DB}"/>
    <cellStyle name="Normal 3 2 2 10 2 2" xfId="34688" xr:uid="{E16B684C-16EF-42D2-81C0-1641F213469B}"/>
    <cellStyle name="Normal 3 2 2 10 2 2 2" xfId="34689" xr:uid="{FE167399-8985-4903-8198-53C9C612D18B}"/>
    <cellStyle name="Normal 3 2 2 10 2 2 2 2" xfId="34690" xr:uid="{BD494308-28CA-49CC-8F21-3A9B01AFA5B2}"/>
    <cellStyle name="Normal 3 2 2 10 2 2 2 2 2" xfId="34691" xr:uid="{0D5E67A1-E027-408E-8C09-F39464B4AD3E}"/>
    <cellStyle name="Normal 3 2 2 10 2 2 2 2 2 2" xfId="34692" xr:uid="{E65CBCDE-5D77-41C3-B8CC-B3C9F9B9CE56}"/>
    <cellStyle name="Normal 3 2 2 10 2 2 2 2 2 2 2" xfId="34693" xr:uid="{4EBDCDBF-7B4A-421E-8D6F-791556193DE6}"/>
    <cellStyle name="Normal 3 2 2 10 2 2 2 2 3" xfId="34694" xr:uid="{618A14FD-592A-4DA8-BCAA-55F15E9F7683}"/>
    <cellStyle name="Normal 3 2 2 10 2 2 2 3" xfId="34695" xr:uid="{19FFC8F7-E412-41DA-A03C-F0B55D24E1A3}"/>
    <cellStyle name="Normal 3 2 2 10 2 2 2 4" xfId="34696" xr:uid="{07A46620-6EF4-4D02-BDAD-E0C54D8AD73F}"/>
    <cellStyle name="Normal 3 2 2 10 2 2 2 4 2" xfId="34697" xr:uid="{68AAB754-2CEA-4F27-924C-2FD70938377D}"/>
    <cellStyle name="Normal 3 2 2 10 2 2 3" xfId="34698" xr:uid="{A919184B-775B-4F10-962F-F1400E3443C2}"/>
    <cellStyle name="Normal 3 2 2 10 2 2 3 2" xfId="34699" xr:uid="{C1C46E5F-DC39-45BB-AD71-657FC4ED3711}"/>
    <cellStyle name="Normal 3 2 2 10 2 2 3 2 2" xfId="34700" xr:uid="{EBAF341D-BD6E-4AE4-9483-3B0ACF69DD56}"/>
    <cellStyle name="Normal 3 2 2 10 2 2 3 2 2 2" xfId="34701" xr:uid="{E9FDC461-6D77-42E0-A8CE-E48E5B71533D}"/>
    <cellStyle name="Normal 3 2 2 10 2 2 3 3" xfId="34702" xr:uid="{A9FBB6D0-B7FE-4D71-927F-4837E82D3258}"/>
    <cellStyle name="Normal 3 2 2 10 2 2 4" xfId="34703" xr:uid="{896C0B6A-1DAF-4F2B-B3BA-F8B28FEC51F1}"/>
    <cellStyle name="Normal 3 2 2 10 2 2 4 2" xfId="34704" xr:uid="{019B8BD6-2C6D-4E8F-8015-29E344513456}"/>
    <cellStyle name="Normal 3 2 2 10 2 3" xfId="34705" xr:uid="{796F325F-45C1-4332-A0DA-AD52C16CE019}"/>
    <cellStyle name="Normal 3 2 2 10 2 4" xfId="34706" xr:uid="{564EC657-4485-488E-926E-15CB127DEFF6}"/>
    <cellStyle name="Normal 3 2 2 10 2 4 2" xfId="34707" xr:uid="{A8C88E9A-58E1-4DF4-90FB-E900A214B264}"/>
    <cellStyle name="Normal 3 2 2 10 2 4 2 2" xfId="34708" xr:uid="{96DBBA09-AF49-4ACC-99C2-2F34371C31C7}"/>
    <cellStyle name="Normal 3 2 2 10 2 4 2 2 2" xfId="34709" xr:uid="{A922418C-AB4D-4127-B741-FE895DBCEAD6}"/>
    <cellStyle name="Normal 3 2 2 10 2 4 3" xfId="34710" xr:uid="{F7F9EC76-0E5D-4E9F-87A6-FBD87F1F5574}"/>
    <cellStyle name="Normal 3 2 2 10 2 5" xfId="34711" xr:uid="{BCAF0827-3CDE-4A2D-9D09-075448EA73A3}"/>
    <cellStyle name="Normal 3 2 2 10 2 6" xfId="34712" xr:uid="{66553EF6-A981-4FBE-91A1-3D5756455FFF}"/>
    <cellStyle name="Normal 3 2 2 10 2 6 2" xfId="34713" xr:uid="{D45166C3-61F0-4E7C-9AB4-33D07C64B7C3}"/>
    <cellStyle name="Normal 3 2 2 10 3" xfId="34714" xr:uid="{E058BA6E-A532-4754-93DE-367B8CA1D8F0}"/>
    <cellStyle name="Normal 3 2 2 10 4" xfId="34715" xr:uid="{BB535FBB-C3BB-4E3D-B14D-F6ED0F824ABB}"/>
    <cellStyle name="Normal 3 2 2 10 4 2" xfId="34716" xr:uid="{D898C400-315D-4FEE-B5C4-697009FA49F5}"/>
    <cellStyle name="Normal 3 2 2 10 4 2 2" xfId="34717" xr:uid="{DEA6AFA0-CBAD-4B57-8A87-B8FA62F202A4}"/>
    <cellStyle name="Normal 3 2 2 10 4 2 2 2" xfId="34718" xr:uid="{54D8912C-8EDB-484F-A689-567B11017290}"/>
    <cellStyle name="Normal 3 2 2 10 4 2 2 2 2" xfId="34719" xr:uid="{F818117E-928B-4930-BD43-6C7162FB2FB5}"/>
    <cellStyle name="Normal 3 2 2 10 4 2 2 2 2 2" xfId="34720" xr:uid="{31251B9C-8ACC-4BFA-B3C3-7DE8C1DBB1AC}"/>
    <cellStyle name="Normal 3 2 2 10 4 2 2 3" xfId="34721" xr:uid="{36538724-345D-4EF7-94A2-FADC28E0C6D7}"/>
    <cellStyle name="Normal 3 2 2 10 4 2 3" xfId="34722" xr:uid="{7FA60B08-A27D-4A41-A250-5780A109BE45}"/>
    <cellStyle name="Normal 3 2 2 10 4 2 4" xfId="34723" xr:uid="{0326E5CD-BCE3-49B9-8468-1C1EBF548295}"/>
    <cellStyle name="Normal 3 2 2 10 4 2 4 2" xfId="34724" xr:uid="{25B29FDE-7E89-459B-932F-546092AF17CA}"/>
    <cellStyle name="Normal 3 2 2 10 4 3" xfId="34725" xr:uid="{2FF9B040-A275-453A-91CF-D8F7C48C4DAA}"/>
    <cellStyle name="Normal 3 2 2 10 4 3 2" xfId="34726" xr:uid="{2B3BFBFD-0F24-482D-9C8F-4EFC35FEB403}"/>
    <cellStyle name="Normal 3 2 2 10 4 3 2 2" xfId="34727" xr:uid="{E97CD57C-BF99-44D8-8F62-0F1FB779E390}"/>
    <cellStyle name="Normal 3 2 2 10 4 3 2 2 2" xfId="34728" xr:uid="{79A92EFD-CDE1-4A08-B59C-51EA09FCC6DC}"/>
    <cellStyle name="Normal 3 2 2 10 4 3 3" xfId="34729" xr:uid="{3CBE0784-8B07-4C85-9011-04F233C7CB19}"/>
    <cellStyle name="Normal 3 2 2 10 4 4" xfId="34730" xr:uid="{37DC4F64-857B-4A42-AF1A-DDB98BA83AE9}"/>
    <cellStyle name="Normal 3 2 2 10 4 4 2" xfId="34731" xr:uid="{D9FDAC45-F48B-477D-8862-DF74232B177C}"/>
    <cellStyle name="Normal 3 2 2 10 5" xfId="34732" xr:uid="{6C201E85-E65E-42F5-A26D-5E1825F6E8B9}"/>
    <cellStyle name="Normal 3 2 2 10 5 2" xfId="34733" xr:uid="{126B1769-253B-4406-84D1-6C13605ED06E}"/>
    <cellStyle name="Normal 3 2 2 10 5 2 2" xfId="34734" xr:uid="{E048B771-DF55-40EE-9647-865757E99577}"/>
    <cellStyle name="Normal 3 2 2 10 5 2 2 2" xfId="34735" xr:uid="{83BCD04E-853A-43D0-AB99-43ED40ADD3AB}"/>
    <cellStyle name="Normal 3 2 2 10 5 3" xfId="34736" xr:uid="{63795B49-9E6F-4337-B9F1-29FF6CCB4DE0}"/>
    <cellStyle name="Normal 3 2 2 10 6" xfId="34737" xr:uid="{150F31CC-CA16-463A-A0EF-793BCB295F26}"/>
    <cellStyle name="Normal 3 2 2 10 7" xfId="34738" xr:uid="{EA33587A-E82A-4A77-B8F3-0D28602436BA}"/>
    <cellStyle name="Normal 3 2 2 10 7 2" xfId="34739" xr:uid="{8528ED61-ECB1-46BF-9121-587B4508C84A}"/>
    <cellStyle name="Normal 3 2 2 11" xfId="34740" xr:uid="{E8F6C0B8-AD10-4E66-82E8-783823E2A939}"/>
    <cellStyle name="Normal 3 2 2 11 2" xfId="34741" xr:uid="{57A434D0-AC54-48AA-A09A-5DEC51EC37DE}"/>
    <cellStyle name="Normal 3 2 2 11 3" xfId="34742" xr:uid="{4EF6F401-1CD0-44B5-9053-27FC500FA3E9}"/>
    <cellStyle name="Normal 3 2 2 11 4" xfId="34743" xr:uid="{BCE69258-147A-44AD-AF69-E5706FECC134}"/>
    <cellStyle name="Normal 3 2 2 11 5" xfId="34744" xr:uid="{5289407F-52DE-464E-8962-C094D8B4168C}"/>
    <cellStyle name="Normal 3 2 2 11 6" xfId="34745" xr:uid="{A5D2992F-EBD3-43A9-92F2-56D2746CE648}"/>
    <cellStyle name="Normal 3 2 2 12" xfId="34746" xr:uid="{C0F7C2A7-5DA6-435B-BEF1-DD4E1B8B0E48}"/>
    <cellStyle name="Normal 3 2 2 12 2" xfId="34747" xr:uid="{FF6AFAAB-29DA-4DDC-8C87-9D5FF23C7D59}"/>
    <cellStyle name="Normal 3 2 2 12 3" xfId="34748" xr:uid="{0F5E2CB0-365B-47AA-8B39-350E5AAB4503}"/>
    <cellStyle name="Normal 3 2 2 12 4" xfId="34749" xr:uid="{ECFA440A-DCE2-43A8-9CE2-516D6174B8C3}"/>
    <cellStyle name="Normal 3 2 2 12 5" xfId="34750" xr:uid="{5E95A78B-DB68-4C71-87D8-8FB5755AB6A1}"/>
    <cellStyle name="Normal 3 2 2 12 6" xfId="34751" xr:uid="{F90467D8-680F-424A-90EA-2DE7D94113F2}"/>
    <cellStyle name="Normal 3 2 2 13" xfId="34752" xr:uid="{022CDC9E-2BFA-4802-A58C-03EBFF413F24}"/>
    <cellStyle name="Normal 3 2 2 13 2" xfId="34753" xr:uid="{1F3AFF0A-35B4-4541-B85E-C89B600DB0D3}"/>
    <cellStyle name="Normal 3 2 2 13 3" xfId="34754" xr:uid="{EE6E3A8A-6D3D-48E1-92CB-0751C459821D}"/>
    <cellStyle name="Normal 3 2 2 13 4" xfId="34755" xr:uid="{FD9BAD61-73FC-45B0-B110-58A027C2BA09}"/>
    <cellStyle name="Normal 3 2 2 13 5" xfId="34756" xr:uid="{2446300C-2198-491E-857D-C6019B0FB485}"/>
    <cellStyle name="Normal 3 2 2 13 6" xfId="34757" xr:uid="{40B33F74-8EF8-49E0-9A6A-6956ADBC74B9}"/>
    <cellStyle name="Normal 3 2 2 14" xfId="34758" xr:uid="{8D10C54F-D150-4D7C-A32A-F56DEA7AA4DD}"/>
    <cellStyle name="Normal 3 2 2 14 2" xfId="34759" xr:uid="{72825106-3E95-4C03-86E8-88373C696BD8}"/>
    <cellStyle name="Normal 3 2 2 14 3" xfId="34760" xr:uid="{F6D676A9-69E5-485B-BC3E-E2BB1BB20E13}"/>
    <cellStyle name="Normal 3 2 2 14 4" xfId="34761" xr:uid="{EBAAE8C0-6645-4733-9AEA-7AADFBF033CB}"/>
    <cellStyle name="Normal 3 2 2 14 5" xfId="34762" xr:uid="{6972A6E5-508D-41C0-84C9-ABC94145282E}"/>
    <cellStyle name="Normal 3 2 2 14 6" xfId="34763" xr:uid="{1DC5E177-3B57-4539-8DFD-5DFB35B78072}"/>
    <cellStyle name="Normal 3 2 2 15" xfId="34764" xr:uid="{B2ECDB0E-71A2-41CA-A3D9-D8583595DB75}"/>
    <cellStyle name="Normal 3 2 2 15 2" xfId="34765" xr:uid="{9F7F9682-7DFE-4A34-BD5B-1DE880704790}"/>
    <cellStyle name="Normal 3 2 2 15 3" xfId="34766" xr:uid="{E3A2E96B-249B-4D7E-939E-F9E656046B2B}"/>
    <cellStyle name="Normal 3 2 2 15 4" xfId="34767" xr:uid="{E258DE3B-3E3B-4482-8AAD-8EED07EB5FC7}"/>
    <cellStyle name="Normal 3 2 2 15 5" xfId="34768" xr:uid="{1948D8FE-EF13-437A-8334-2BE8EDD6A1B9}"/>
    <cellStyle name="Normal 3 2 2 15 6" xfId="34769" xr:uid="{69C7BFC2-0656-4777-BECB-FC4F1275A9B0}"/>
    <cellStyle name="Normal 3 2 2 16" xfId="34770" xr:uid="{372857B3-A436-4479-9721-9E1F3E69BBE4}"/>
    <cellStyle name="Normal 3 2 2 16 2" xfId="34771" xr:uid="{73CD4956-9DC9-4CD2-9F6A-A1340FF90919}"/>
    <cellStyle name="Normal 3 2 2 16 3" xfId="34772" xr:uid="{FB195AFF-DAFC-4E0E-B10C-9FCFC465B7A6}"/>
    <cellStyle name="Normal 3 2 2 16 4" xfId="34773" xr:uid="{686F7F05-5897-40D0-93F0-DB0A1A9BF49B}"/>
    <cellStyle name="Normal 3 2 2 16 5" xfId="34774" xr:uid="{B3F151C6-972C-4B62-8303-362B69DCF026}"/>
    <cellStyle name="Normal 3 2 2 16 6" xfId="34775" xr:uid="{AA5D5839-28FA-4B87-8130-AD4776374AEF}"/>
    <cellStyle name="Normal 3 2 2 17" xfId="34776" xr:uid="{23389E15-7D52-455C-8702-1F35C36FC4B3}"/>
    <cellStyle name="Normal 3 2 2 17 2" xfId="34777" xr:uid="{5341F097-E301-428F-B6A7-84EE8A7D1037}"/>
    <cellStyle name="Normal 3 2 2 17 3" xfId="34778" xr:uid="{0D3399A3-7488-4EBF-9DB4-BD220D761149}"/>
    <cellStyle name="Normal 3 2 2 17 4" xfId="34779" xr:uid="{90EEE84D-D936-476E-8B5C-096B439C8FFC}"/>
    <cellStyle name="Normal 3 2 2 17 5" xfId="34780" xr:uid="{03BE5D86-06BC-493B-ABE0-7650C7DF8377}"/>
    <cellStyle name="Normal 3 2 2 17 6" xfId="34781" xr:uid="{D4AE0FDC-3023-4D4B-8738-7BDAFC51E0DE}"/>
    <cellStyle name="Normal 3 2 2 18" xfId="34782" xr:uid="{7F1C13EF-5AB3-4405-A4B8-8107826980C4}"/>
    <cellStyle name="Normal 3 2 2 18 2" xfId="34783" xr:uid="{6AF8DB06-9804-4749-83C9-32659644BC01}"/>
    <cellStyle name="Normal 3 2 2 18 3" xfId="34784" xr:uid="{60D18050-7CA8-4D2A-9CF8-130A50B7BB79}"/>
    <cellStyle name="Normal 3 2 2 18 4" xfId="34785" xr:uid="{59FF7462-9356-4106-AED0-AD377026702F}"/>
    <cellStyle name="Normal 3 2 2 18 5" xfId="34786" xr:uid="{4303292B-B7F9-433E-875D-A107EA166E6C}"/>
    <cellStyle name="Normal 3 2 2 18 6" xfId="34787" xr:uid="{05B96AC3-6EEE-44C3-96C7-C057C496508A}"/>
    <cellStyle name="Normal 3 2 2 19" xfId="34788" xr:uid="{6B32897C-E73A-4B96-8D43-6ADE7884F0F7}"/>
    <cellStyle name="Normal 3 2 2 19 2" xfId="34789" xr:uid="{DB050F57-9154-4ADE-B017-537BAD994371}"/>
    <cellStyle name="Normal 3 2 2 19 2 2" xfId="34790" xr:uid="{B0F883BA-10AD-4570-97EA-82DE7365EA9C}"/>
    <cellStyle name="Normal 3 2 2 19 2 2 2" xfId="34791" xr:uid="{C83AE85A-5DB1-4984-A0D9-61A9236FFE78}"/>
    <cellStyle name="Normal 3 2 2 19 2 2 2 2" xfId="34792" xr:uid="{8E396796-8B7F-41F5-9190-AE6BB64DD295}"/>
    <cellStyle name="Normal 3 2 2 19 2 2 2 2 2" xfId="34793" xr:uid="{F40394D5-2AEC-46B4-B79C-0DD2BCB337C3}"/>
    <cellStyle name="Normal 3 2 2 19 2 2 2 2 2 2" xfId="34794" xr:uid="{4CA0C5E0-2C57-4CBE-8C06-B585333DA21A}"/>
    <cellStyle name="Normal 3 2 2 19 2 2 2 3" xfId="34795" xr:uid="{0BD9B99C-DA21-4D0D-B2C1-9837ADE0568D}"/>
    <cellStyle name="Normal 3 2 2 19 2 2 3" xfId="34796" xr:uid="{3322A2EA-FE98-4949-A56F-2FB01546C045}"/>
    <cellStyle name="Normal 3 2 2 19 2 2 4" xfId="34797" xr:uid="{6492C8FB-EA86-4647-9746-DCA3EBBE7AFF}"/>
    <cellStyle name="Normal 3 2 2 19 2 2 4 2" xfId="34798" xr:uid="{3846F1E1-1D83-4E11-B802-B442190E5D80}"/>
    <cellStyle name="Normal 3 2 2 19 2 3" xfId="34799" xr:uid="{1D299174-F029-4FCD-8659-91585701C90E}"/>
    <cellStyle name="Normal 3 2 2 19 2 3 2" xfId="34800" xr:uid="{7D5E5692-7B0E-4E62-BC2B-249B3607EBF6}"/>
    <cellStyle name="Normal 3 2 2 19 2 3 2 2" xfId="34801" xr:uid="{9F0E6682-F2AE-4999-9EF4-B1CA9941AAE8}"/>
    <cellStyle name="Normal 3 2 2 19 2 3 2 2 2" xfId="34802" xr:uid="{0B9406D1-AE85-4086-8652-64491637C4C2}"/>
    <cellStyle name="Normal 3 2 2 19 2 3 3" xfId="34803" xr:uid="{1A029829-0A86-4EEC-9BA9-941E19EB20BC}"/>
    <cellStyle name="Normal 3 2 2 19 2 4" xfId="34804" xr:uid="{63873FEA-51FD-43E7-ADF8-7C436AEF5D4B}"/>
    <cellStyle name="Normal 3 2 2 19 2 4 2" xfId="34805" xr:uid="{787CAF48-1C28-4CAC-9558-6B9009DE4C21}"/>
    <cellStyle name="Normal 3 2 2 19 3" xfId="34806" xr:uid="{1F233975-F37E-41DC-9F29-7E8FE5B900CE}"/>
    <cellStyle name="Normal 3 2 2 19 4" xfId="34807" xr:uid="{171987BE-B884-4A5B-83E4-7172B0205516}"/>
    <cellStyle name="Normal 3 2 2 19 4 2" xfId="34808" xr:uid="{49637B90-1D35-495E-8728-5E429781CE8A}"/>
    <cellStyle name="Normal 3 2 2 19 4 2 2" xfId="34809" xr:uid="{17AFF9E6-F14A-4811-A01D-02600B0FBA43}"/>
    <cellStyle name="Normal 3 2 2 19 4 2 2 2" xfId="34810" xr:uid="{03FC4B0F-5E28-4FC7-A008-D8BF319E5BA7}"/>
    <cellStyle name="Normal 3 2 2 19 4 3" xfId="34811" xr:uid="{140A5648-E109-4E68-B702-1E624C3DB3F7}"/>
    <cellStyle name="Normal 3 2 2 19 5" xfId="34812" xr:uid="{61B33A56-4913-4ABC-A94D-688498206B6C}"/>
    <cellStyle name="Normal 3 2 2 19 6" xfId="34813" xr:uid="{CF78FB52-AD9F-4688-BC79-171B364A533C}"/>
    <cellStyle name="Normal 3 2 2 19 6 2" xfId="34814" xr:uid="{7C210573-6A2E-446D-ACA7-CFF4EBC08358}"/>
    <cellStyle name="Normal 3 2 2 2" xfId="34815" xr:uid="{7E67F1CA-C86D-4A7A-A859-B7885B6824A2}"/>
    <cellStyle name="Normal 3 2 2 2 10" xfId="34816" xr:uid="{C4F5A480-3C10-44F1-B390-623452905DBE}"/>
    <cellStyle name="Normal 3 2 2 2 11" xfId="34817" xr:uid="{A5F61FBF-B6FA-4528-903F-BA8A9265AD88}"/>
    <cellStyle name="Normal 3 2 2 2 12" xfId="34818" xr:uid="{F43EBE98-5802-412F-9F85-B9D8181743CA}"/>
    <cellStyle name="Normal 3 2 2 2 12 2" xfId="34819" xr:uid="{8CA1BDC5-E37E-48F7-A757-ACC159442FD0}"/>
    <cellStyle name="Normal 3 2 2 2 12 2 2" xfId="34820" xr:uid="{D840E7A3-AA24-4146-93BC-BB4A35BD82D1}"/>
    <cellStyle name="Normal 3 2 2 2 12 2 2 2" xfId="34821" xr:uid="{B6EEB514-7EA5-45EA-8F16-DF01251648E1}"/>
    <cellStyle name="Normal 3 2 2 2 12 2 2 2 2" xfId="34822" xr:uid="{9C093820-BE7D-4B02-86E8-721B84BD3E09}"/>
    <cellStyle name="Normal 3 2 2 2 12 2 2 2 2 2" xfId="34823" xr:uid="{F4735D15-0C2D-483D-8326-746707F55D21}"/>
    <cellStyle name="Normal 3 2 2 2 12 2 2 3" xfId="34824" xr:uid="{98C80BB0-17D8-4831-ADF6-AA8C5D4847DE}"/>
    <cellStyle name="Normal 3 2 2 2 12 2 3" xfId="34825" xr:uid="{C80269F1-2863-4FEA-AE9D-18E4D6030499}"/>
    <cellStyle name="Normal 3 2 2 2 12 2 4" xfId="34826" xr:uid="{E348535D-4877-46F3-B8F5-7D0A74EF4199}"/>
    <cellStyle name="Normal 3 2 2 2 12 2 4 2" xfId="34827" xr:uid="{D401C923-BD30-47DA-948D-FF33C98276E4}"/>
    <cellStyle name="Normal 3 2 2 2 12 3" xfId="34828" xr:uid="{FD839660-F1AC-4549-86D0-D24A8CFCD36D}"/>
    <cellStyle name="Normal 3 2 2 2 12 3 2" xfId="34829" xr:uid="{A9B27278-E203-497E-AF54-188DFC1B0878}"/>
    <cellStyle name="Normal 3 2 2 2 12 3 2 2" xfId="34830" xr:uid="{B0974018-37F2-4979-87A6-FE29514DD511}"/>
    <cellStyle name="Normal 3 2 2 2 12 3 2 2 2" xfId="34831" xr:uid="{E79359CA-2F5F-4C01-9AC7-C7FF15081B5F}"/>
    <cellStyle name="Normal 3 2 2 2 12 3 3" xfId="34832" xr:uid="{84A72270-EDC9-48D9-849D-3E38176AFF22}"/>
    <cellStyle name="Normal 3 2 2 2 12 4" xfId="34833" xr:uid="{3AC38AE0-F9D0-4925-B589-8CFFD324CA05}"/>
    <cellStyle name="Normal 3 2 2 2 12 4 2" xfId="34834" xr:uid="{6C5630F5-BD03-4740-8A1A-44ACB3079886}"/>
    <cellStyle name="Normal 3 2 2 2 13" xfId="34835" xr:uid="{8D51368A-6018-4AA8-B268-AFAE94D43D95}"/>
    <cellStyle name="Normal 3 2 2 2 13 2" xfId="34836" xr:uid="{98CF2CD0-697C-4269-A002-5F54FA5B2BD7}"/>
    <cellStyle name="Normal 3 2 2 2 13 2 2" xfId="34837" xr:uid="{EB1A148B-E849-4928-8937-BFE297976C50}"/>
    <cellStyle name="Normal 3 2 2 2 13 2 2 2" xfId="34838" xr:uid="{781093B6-2DFB-45F0-BD5B-C5C4EAA0CE38}"/>
    <cellStyle name="Normal 3 2 2 2 13 3" xfId="34839" xr:uid="{30C1D128-2EDE-44A9-8FAE-1B265F8853A3}"/>
    <cellStyle name="Normal 3 2 2 2 14" xfId="34840" xr:uid="{6D4D3CC5-BBF1-4EB4-BFDD-7F3BEACCD9CD}"/>
    <cellStyle name="Normal 3 2 2 2 15" xfId="34841" xr:uid="{268546F2-35ED-4618-ADE9-B8DEB34BF96B}"/>
    <cellStyle name="Normal 3 2 2 2 15 2" xfId="34842" xr:uid="{8F704E24-D806-46EB-A13D-00CD608DC623}"/>
    <cellStyle name="Normal 3 2 2 2 16" xfId="34843" xr:uid="{41FD577F-6C82-4898-ABBB-1186A0613C5A}"/>
    <cellStyle name="Normal 3 2 2 2 17" xfId="34844" xr:uid="{47D68F96-2512-4986-8178-FD290C23382C}"/>
    <cellStyle name="Normal 3 2 2 2 18" xfId="34845" xr:uid="{F8C36E85-6391-4631-A412-E48171C43A18}"/>
    <cellStyle name="Normal 3 2 2 2 19" xfId="34846" xr:uid="{2977E423-88B8-4AC2-AF0B-389222633893}"/>
    <cellStyle name="Normal 3 2 2 2 2" xfId="34847" xr:uid="{699847D5-B58C-466B-A8EE-BD07BC881154}"/>
    <cellStyle name="Normal 3 2 2 2 2 2" xfId="34848" xr:uid="{1178C95A-0D6E-423D-9DDB-D5BD1930A7CF}"/>
    <cellStyle name="Normal 3 2 2 2 2 2 2" xfId="34849" xr:uid="{F0325B9B-AF7B-4DDC-BFC3-EC831D52E55A}"/>
    <cellStyle name="Normal 3 2 2 2 2 2 2 2" xfId="34850" xr:uid="{9F445486-D10B-4AE0-BDCA-869E096BAE1E}"/>
    <cellStyle name="Normal 3 2 2 2 2 2 2 2 2" xfId="34851" xr:uid="{455DCEFD-26A0-49E8-857D-7B32DE5F3B71}"/>
    <cellStyle name="Normal 3 2 2 2 2 2 2 2 2 2" xfId="34852" xr:uid="{A352581C-2617-4B46-BC18-8F47607CA6AC}"/>
    <cellStyle name="Normal 3 2 2 2 2 2 2 2 2 2 2" xfId="34853" xr:uid="{70D3CCBA-5526-439D-B920-18825AD476A5}"/>
    <cellStyle name="Normal 3 2 2 2 2 2 2 2 3" xfId="34854" xr:uid="{F88FC8DE-1E4F-4E4F-A108-DF362294C3AC}"/>
    <cellStyle name="Normal 3 2 2 2 2 2 2 3" xfId="34855" xr:uid="{F35C509A-8ACD-4D89-94BD-F7F000804306}"/>
    <cellStyle name="Normal 3 2 2 2 2 2 2 4" xfId="34856" xr:uid="{A01B3E28-B8A3-4AE0-9033-EBCE2B23812B}"/>
    <cellStyle name="Normal 3 2 2 2 2 2 2 4 2" xfId="34857" xr:uid="{F1278B4D-D5A4-4378-B247-79A04F282AFF}"/>
    <cellStyle name="Normal 3 2 2 2 2 2 3" xfId="34858" xr:uid="{A631599E-350A-48D7-998F-834DB83E9653}"/>
    <cellStyle name="Normal 3 2 2 2 2 2 3 2" xfId="34859" xr:uid="{C1865FAD-EDA8-4EBF-B010-41F2F470E32C}"/>
    <cellStyle name="Normal 3 2 2 2 2 2 3 2 2" xfId="34860" xr:uid="{98B5BE1B-BFA6-4827-9418-25CC4C72227B}"/>
    <cellStyle name="Normal 3 2 2 2 2 2 3 2 2 2" xfId="34861" xr:uid="{4A27DF3A-63BA-47F9-A7E4-8227A0E7C785}"/>
    <cellStyle name="Normal 3 2 2 2 2 2 3 3" xfId="34862" xr:uid="{04F60392-C073-4F56-AC07-E738EA8E658D}"/>
    <cellStyle name="Normal 3 2 2 2 2 2 4" xfId="34863" xr:uid="{9CAE1936-936F-409B-8AC3-B0DA199A13A8}"/>
    <cellStyle name="Normal 3 2 2 2 2 2 4 2" xfId="34864" xr:uid="{F44D5FE1-AC1A-443E-9682-181A40607EB2}"/>
    <cellStyle name="Normal 3 2 2 2 2 3" xfId="34865" xr:uid="{F98C3005-C2F2-4350-B739-FF7745C5BDE1}"/>
    <cellStyle name="Normal 3 2 2 2 2 4" xfId="34866" xr:uid="{68402996-1D1B-490A-B01E-3705383B81E5}"/>
    <cellStyle name="Normal 3 2 2 2 2 4 2" xfId="34867" xr:uid="{43658F4C-E4C0-4BCE-B1D7-EA4B8965872B}"/>
    <cellStyle name="Normal 3 2 2 2 2 4 2 2" xfId="34868" xr:uid="{F8261671-691C-4AC2-96C7-A8EFFE8FB297}"/>
    <cellStyle name="Normal 3 2 2 2 2 4 2 2 2" xfId="34869" xr:uid="{04D2C4F5-6477-444C-B112-5C7D1646B984}"/>
    <cellStyle name="Normal 3 2 2 2 2 4 3" xfId="34870" xr:uid="{8E76CE47-B8DD-4126-AAC1-7498B6DAFF49}"/>
    <cellStyle name="Normal 3 2 2 2 2 5" xfId="34871" xr:uid="{5A755045-60DC-450B-A647-61D99B4E415E}"/>
    <cellStyle name="Normal 3 2 2 2 2 6" xfId="34872" xr:uid="{79DFEF04-790A-4FEC-A3DE-223045B8DFDA}"/>
    <cellStyle name="Normal 3 2 2 2 2 6 2" xfId="34873" xr:uid="{E9BF4F4A-7BA7-49FF-819D-92B618420B59}"/>
    <cellStyle name="Normal 3 2 2 2 20" xfId="34874" xr:uid="{F0591F6D-F789-4417-BDCB-DE05BDB89F67}"/>
    <cellStyle name="Normal 3 2 2 2 21" xfId="34875" xr:uid="{1CB65E86-1292-458E-BD33-8519F7CF38D3}"/>
    <cellStyle name="Normal 3 2 2 2 22" xfId="34876" xr:uid="{6EDBF33D-7EC1-4429-B3CC-2786C4FE38C7}"/>
    <cellStyle name="Normal 3 2 2 2 3" xfId="34877" xr:uid="{449B8CD7-2530-49E3-B3E2-CCF44D1E14FD}"/>
    <cellStyle name="Normal 3 2 2 2 4" xfId="34878" xr:uid="{A9863A9E-D497-4BBA-943A-3AA41E0B4C1D}"/>
    <cellStyle name="Normal 3 2 2 2 5" xfId="34879" xr:uid="{DBAA3282-C08C-4E39-A958-05A7233367FE}"/>
    <cellStyle name="Normal 3 2 2 2 6" xfId="34880" xr:uid="{0B574965-245E-462E-BC7D-0CD5F0A64A58}"/>
    <cellStyle name="Normal 3 2 2 2 7" xfId="34881" xr:uid="{34F62239-4FD9-412A-9C19-6F114C844E12}"/>
    <cellStyle name="Normal 3 2 2 2 8" xfId="34882" xr:uid="{BB2F6B49-08F7-4D76-A58D-CC2FB07F440A}"/>
    <cellStyle name="Normal 3 2 2 2 9" xfId="34883" xr:uid="{0146F108-83A5-400C-B068-D0D22AF460CE}"/>
    <cellStyle name="Normal 3 2 2 20" xfId="34884" xr:uid="{6B4E939A-F4FE-46FE-A489-F81D523172DC}"/>
    <cellStyle name="Normal 3 2 2 20 2" xfId="34885" xr:uid="{835161A7-0A57-481B-BE5D-8B5BF882F59C}"/>
    <cellStyle name="Normal 3 2 2 20 2 2" xfId="34886" xr:uid="{B2F51719-D886-43F0-AE9D-D9653009EFE6}"/>
    <cellStyle name="Normal 3 2 2 20 2 2 2" xfId="34887" xr:uid="{3B69A973-0D0D-4348-A08C-1073B6551CE7}"/>
    <cellStyle name="Normal 3 2 2 20 2 2 2 2" xfId="34888" xr:uid="{3C61E17F-3AAF-4E92-923D-198CF73BDC0F}"/>
    <cellStyle name="Normal 3 2 2 20 2 2 2 2 2" xfId="34889" xr:uid="{1F7CFD4A-458B-4FC6-88C8-51BCE79BA988}"/>
    <cellStyle name="Normal 3 2 2 20 2 2 3" xfId="34890" xr:uid="{1B6E0B1B-1C4D-4EF4-BD60-E7892E1B1A62}"/>
    <cellStyle name="Normal 3 2 2 20 2 3" xfId="34891" xr:uid="{E9259DA3-9709-4E86-AB47-00652D65636B}"/>
    <cellStyle name="Normal 3 2 2 20 2 4" xfId="34892" xr:uid="{370C93BB-74C3-421B-A129-89E8032DC729}"/>
    <cellStyle name="Normal 3 2 2 20 2 4 2" xfId="34893" xr:uid="{AA86AA72-012A-4089-97DC-E3C42173E2A4}"/>
    <cellStyle name="Normal 3 2 2 20 3" xfId="34894" xr:uid="{414D341F-9E4D-4BF2-86FC-B5C5DF90E1E4}"/>
    <cellStyle name="Normal 3 2 2 20 3 2" xfId="34895" xr:uid="{494EB0B7-7CB6-4FCC-B6C1-DA8B76826558}"/>
    <cellStyle name="Normal 3 2 2 20 3 2 2" xfId="34896" xr:uid="{51407C85-4B53-4AAD-A6A4-D31DE3B704FF}"/>
    <cellStyle name="Normal 3 2 2 20 3 2 2 2" xfId="34897" xr:uid="{60C95E81-77F3-4D33-A126-0E2A3CE95FB4}"/>
    <cellStyle name="Normal 3 2 2 20 3 3" xfId="34898" xr:uid="{AEEB28E3-BB0A-41B7-AB9D-27D4B0F1C57C}"/>
    <cellStyle name="Normal 3 2 2 20 4" xfId="34899" xr:uid="{921363CB-FDB8-4A68-AA7F-3068AD5F19F3}"/>
    <cellStyle name="Normal 3 2 2 20 4 2" xfId="34900" xr:uid="{3B48C422-8B55-49FA-BEE5-6B6DDC270484}"/>
    <cellStyle name="Normal 3 2 2 21" xfId="34901" xr:uid="{76251E10-2EFC-459D-8B28-762177FD4F8B}"/>
    <cellStyle name="Normal 3 2 2 21 2" xfId="34902" xr:uid="{904959AD-563B-4BE9-91B4-F3D62ABA7D60}"/>
    <cellStyle name="Normal 3 2 2 21 2 2" xfId="34903" xr:uid="{6FB8577F-27B9-41E7-933A-1507BDE625C5}"/>
    <cellStyle name="Normal 3 2 2 21 2 2 2" xfId="34904" xr:uid="{103F60C6-5791-42D5-A8C6-E3910E83AA93}"/>
    <cellStyle name="Normal 3 2 2 21 3" xfId="34905" xr:uid="{F313C017-29AC-44BB-B7CB-A99D750820DF}"/>
    <cellStyle name="Normal 3 2 2 22" xfId="34906" xr:uid="{40BC8F83-4F01-4B84-B7B6-C82B3CB44F3E}"/>
    <cellStyle name="Normal 3 2 2 23" xfId="34907" xr:uid="{7B4D3A10-6E84-44FC-9119-A1358AD0045B}"/>
    <cellStyle name="Normal 3 2 2 23 2" xfId="34908" xr:uid="{FDAE4047-1987-4AD5-84CB-30AE191050E8}"/>
    <cellStyle name="Normal 3 2 2 24" xfId="34909" xr:uid="{45F1EF7E-F0E3-4C0A-A6D6-EF527FCD943C}"/>
    <cellStyle name="Normal 3 2 2 25" xfId="34910" xr:uid="{34B241E1-4571-4234-BC96-80A13E6B4C24}"/>
    <cellStyle name="Normal 3 2 2 26" xfId="34911" xr:uid="{4231917D-F119-4922-A842-B75746E22C78}"/>
    <cellStyle name="Normal 3 2 2 27" xfId="34912" xr:uid="{F5C8CB23-D366-4FF1-8343-11F2357B7BE2}"/>
    <cellStyle name="Normal 3 2 2 28" xfId="34913" xr:uid="{224EA9D7-E61D-4A01-911F-61858A78AAFF}"/>
    <cellStyle name="Normal 3 2 2 29" xfId="34914" xr:uid="{70FC21F7-0D63-427E-A37E-063A7B92464F}"/>
    <cellStyle name="Normal 3 2 2 3" xfId="34915" xr:uid="{D2CD1EC2-0EDA-4A9A-9EE8-7399E804BBB0}"/>
    <cellStyle name="Normal 3 2 2 3 2" xfId="34916" xr:uid="{4D3D732F-DA1B-4BC8-AF8C-6395FFB4546D}"/>
    <cellStyle name="Normal 3 2 2 3 2 2" xfId="34917" xr:uid="{8D9A5F92-DBE5-4302-B238-22392C8FF380}"/>
    <cellStyle name="Normal 3 2 2 3 2 2 2" xfId="34918" xr:uid="{DDCCB7A1-3542-465F-965B-7BB6C727021F}"/>
    <cellStyle name="Normal 3 2 2 3 2 2 2 2" xfId="34919" xr:uid="{DBFBFC16-4D8A-4527-9416-56262D7369EF}"/>
    <cellStyle name="Normal 3 2 2 3 2 2 2 2 2" xfId="34920" xr:uid="{27C3BA90-AF05-406F-83AD-B90173A4B808}"/>
    <cellStyle name="Normal 3 2 2 3 2 2 2 2 2 2" xfId="34921" xr:uid="{7BE96866-7B6F-4769-B50D-A544C7B56976}"/>
    <cellStyle name="Normal 3 2 2 3 2 2 2 2 2 2 2" xfId="34922" xr:uid="{0FD52640-3F01-4AC5-BC79-C49F46C63544}"/>
    <cellStyle name="Normal 3 2 2 3 2 2 2 2 3" xfId="34923" xr:uid="{417933FE-B2E2-476B-AB85-A50E76A6889D}"/>
    <cellStyle name="Normal 3 2 2 3 2 2 2 3" xfId="34924" xr:uid="{AA1D54A3-A84F-4ED7-A49C-84D17562A0FD}"/>
    <cellStyle name="Normal 3 2 2 3 2 2 2 4" xfId="34925" xr:uid="{15E0E386-4349-4DF9-8B12-DD8DAAF1F376}"/>
    <cellStyle name="Normal 3 2 2 3 2 2 2 4 2" xfId="34926" xr:uid="{5A0178B6-2500-4C42-8554-E0AAE3C83143}"/>
    <cellStyle name="Normal 3 2 2 3 2 2 3" xfId="34927" xr:uid="{1B45D588-5B60-428C-BBD8-48BEE95066D7}"/>
    <cellStyle name="Normal 3 2 2 3 2 2 3 2" xfId="34928" xr:uid="{19850CD8-9EEF-4603-9ECE-E94F7C726D61}"/>
    <cellStyle name="Normal 3 2 2 3 2 2 3 2 2" xfId="34929" xr:uid="{9BC68AB7-ADF9-47C6-8DEF-14C2A3B2F32B}"/>
    <cellStyle name="Normal 3 2 2 3 2 2 3 2 2 2" xfId="34930" xr:uid="{8FCD04BD-6D51-43C5-A67A-3E408325ED34}"/>
    <cellStyle name="Normal 3 2 2 3 2 2 3 3" xfId="34931" xr:uid="{7179F427-8C25-4D1C-815C-78ADBCBD4014}"/>
    <cellStyle name="Normal 3 2 2 3 2 2 4" xfId="34932" xr:uid="{72E81A55-0B63-4051-85A4-4809CF435833}"/>
    <cellStyle name="Normal 3 2 2 3 2 2 4 2" xfId="34933" xr:uid="{7310C0BE-7E5B-4D66-9F1A-589FB7D9E23F}"/>
    <cellStyle name="Normal 3 2 2 3 2 3" xfId="34934" xr:uid="{3B06BC7A-699C-467D-897A-5A93F4FC0F63}"/>
    <cellStyle name="Normal 3 2 2 3 2 4" xfId="34935" xr:uid="{2A916041-7E7B-43A9-930F-156D5C10EC3B}"/>
    <cellStyle name="Normal 3 2 2 3 2 4 2" xfId="34936" xr:uid="{D40A07B5-7B35-4DEE-BCD2-C5B0515A88DB}"/>
    <cellStyle name="Normal 3 2 2 3 2 4 2 2" xfId="34937" xr:uid="{FE47FDF1-BE9F-4A42-B381-3D5D36CB27CC}"/>
    <cellStyle name="Normal 3 2 2 3 2 4 2 2 2" xfId="34938" xr:uid="{35F450D3-6C43-4E91-8798-1462DBC168A1}"/>
    <cellStyle name="Normal 3 2 2 3 2 4 3" xfId="34939" xr:uid="{9B1ABDBA-52D4-4B8E-BD74-EB3E35EF9443}"/>
    <cellStyle name="Normal 3 2 2 3 2 5" xfId="34940" xr:uid="{11043041-0CF4-4405-80A5-9E4BA245F8E0}"/>
    <cellStyle name="Normal 3 2 2 3 2 6" xfId="34941" xr:uid="{36788CD2-A647-4552-9613-55B516D5FEE2}"/>
    <cellStyle name="Normal 3 2 2 3 2 6 2" xfId="34942" xr:uid="{ABD20BBC-E0C4-4E45-AA91-BBBB6DB937CE}"/>
    <cellStyle name="Normal 3 2 2 3 3" xfId="34943" xr:uid="{8A6CEF3D-C024-4B8F-A159-0D96E41C0763}"/>
    <cellStyle name="Normal 3 2 2 3 4" xfId="34944" xr:uid="{561DA0C7-B53C-4988-B47F-15D1B4F2297C}"/>
    <cellStyle name="Normal 3 2 2 3 4 2" xfId="34945" xr:uid="{7F23EC93-29E2-4AB4-B804-D96AD704CA1A}"/>
    <cellStyle name="Normal 3 2 2 3 4 2 2" xfId="34946" xr:uid="{A0E5CE30-026B-4C5A-BA87-AEFE0B76C045}"/>
    <cellStyle name="Normal 3 2 2 3 4 2 2 2" xfId="34947" xr:uid="{EE5D8265-2ED2-4D71-8374-09FA18AE9C83}"/>
    <cellStyle name="Normal 3 2 2 3 4 2 2 2 2" xfId="34948" xr:uid="{131340E9-0EC9-47E7-8B57-7AACB1037174}"/>
    <cellStyle name="Normal 3 2 2 3 4 2 2 2 2 2" xfId="34949" xr:uid="{CE75C40D-312F-41CA-9BAF-11933AD40A19}"/>
    <cellStyle name="Normal 3 2 2 3 4 2 2 3" xfId="34950" xr:uid="{8735CFBC-4F3E-4074-9814-A752EF836DA3}"/>
    <cellStyle name="Normal 3 2 2 3 4 2 3" xfId="34951" xr:uid="{7D6A03C7-7AD0-4870-9431-FF7313509680}"/>
    <cellStyle name="Normal 3 2 2 3 4 2 4" xfId="34952" xr:uid="{008F6A92-1CC4-4D75-9CBB-1E0E4B7EFAAD}"/>
    <cellStyle name="Normal 3 2 2 3 4 2 4 2" xfId="34953" xr:uid="{5FC7618B-0D61-4489-A52D-EBEE3E570F5F}"/>
    <cellStyle name="Normal 3 2 2 3 4 3" xfId="34954" xr:uid="{D5D2071A-0ECD-40B7-97CB-EE01BCF6CE73}"/>
    <cellStyle name="Normal 3 2 2 3 4 3 2" xfId="34955" xr:uid="{3BC517E4-592E-4900-8731-45F6B227DDD1}"/>
    <cellStyle name="Normal 3 2 2 3 4 3 2 2" xfId="34956" xr:uid="{1CC29730-9B28-4AF0-AEE3-AA7741252022}"/>
    <cellStyle name="Normal 3 2 2 3 4 3 2 2 2" xfId="34957" xr:uid="{D392D667-53A3-48F7-A418-79A977155538}"/>
    <cellStyle name="Normal 3 2 2 3 4 3 3" xfId="34958" xr:uid="{8C61505D-E4A3-46B8-8E1D-B715BCA290BD}"/>
    <cellStyle name="Normal 3 2 2 3 4 4" xfId="34959" xr:uid="{091F1BE1-DD98-46DC-9CEB-32B32DD41365}"/>
    <cellStyle name="Normal 3 2 2 3 4 4 2" xfId="34960" xr:uid="{A7F539F7-ED57-4D6B-A0F9-9F9720F01BEA}"/>
    <cellStyle name="Normal 3 2 2 3 5" xfId="34961" xr:uid="{BF0E133C-4BCE-49E5-AD2B-63211D7AC44A}"/>
    <cellStyle name="Normal 3 2 2 3 5 2" xfId="34962" xr:uid="{92F6E6A2-F7BA-4CCF-A528-D8AD6A256EF8}"/>
    <cellStyle name="Normal 3 2 2 3 5 2 2" xfId="34963" xr:uid="{590D275D-FA4A-4BDD-9C77-0966FA57131B}"/>
    <cellStyle name="Normal 3 2 2 3 5 2 2 2" xfId="34964" xr:uid="{4DA7B0A3-299C-4ED7-9210-85BA255012AF}"/>
    <cellStyle name="Normal 3 2 2 3 5 3" xfId="34965" xr:uid="{21826E89-D1C0-47FE-9BF6-C328170A3212}"/>
    <cellStyle name="Normal 3 2 2 3 6" xfId="34966" xr:uid="{505B4ABA-3A0C-4F06-956F-718F123FD842}"/>
    <cellStyle name="Normal 3 2 2 3 7" xfId="34967" xr:uid="{4E38B7E7-1880-4FD7-A6B2-B683BB3A7C77}"/>
    <cellStyle name="Normal 3 2 2 3 7 2" xfId="34968" xr:uid="{6CB2901C-9CE2-43A4-99CC-473C30FD4EFD}"/>
    <cellStyle name="Normal 3 2 2 30" xfId="34969" xr:uid="{9F5BA26E-4411-4484-903A-24F6F0207BF3}"/>
    <cellStyle name="Normal 3 2 2 4" xfId="34970" xr:uid="{C474981F-7609-409D-90AB-4ED348FD1B54}"/>
    <cellStyle name="Normal 3 2 2 4 2" xfId="34971" xr:uid="{68B3FB0F-492A-4628-8F1E-97C120AD98D5}"/>
    <cellStyle name="Normal 3 2 2 4 2 2" xfId="34972" xr:uid="{CAEACA3B-F467-48CB-9DCB-8EAA9EFFFFC1}"/>
    <cellStyle name="Normal 3 2 2 4 2 2 2" xfId="34973" xr:uid="{8127FF8E-BAB1-4385-9702-096ED704698B}"/>
    <cellStyle name="Normal 3 2 2 4 2 2 2 2" xfId="34974" xr:uid="{04540778-F8A8-4E95-9FA5-92A7C0741161}"/>
    <cellStyle name="Normal 3 2 2 4 2 2 2 2 2" xfId="34975" xr:uid="{B119ACA0-DD25-4EEE-98FE-FC7CFB49C34D}"/>
    <cellStyle name="Normal 3 2 2 4 2 2 2 2 2 2" xfId="34976" xr:uid="{2E97C522-7B71-4C1B-A4B5-DDB7C352B576}"/>
    <cellStyle name="Normal 3 2 2 4 2 2 2 2 2 2 2" xfId="34977" xr:uid="{40CE8C40-EDD3-4CE2-AAC0-BECF5D300F8B}"/>
    <cellStyle name="Normal 3 2 2 4 2 2 2 2 3" xfId="34978" xr:uid="{CE93C465-62AC-42B3-8EBE-A8815A118A6E}"/>
    <cellStyle name="Normal 3 2 2 4 2 2 2 3" xfId="34979" xr:uid="{2E193031-04E8-43C0-BDCA-8D63C90CAD85}"/>
    <cellStyle name="Normal 3 2 2 4 2 2 2 4" xfId="34980" xr:uid="{3B466A14-0EAB-4CB0-8624-3800C94B59AA}"/>
    <cellStyle name="Normal 3 2 2 4 2 2 2 4 2" xfId="34981" xr:uid="{518385E2-B8AA-4748-A5F2-BA665472089D}"/>
    <cellStyle name="Normal 3 2 2 4 2 2 3" xfId="34982" xr:uid="{6F5FEA3A-558A-43C3-9368-C38FB670630D}"/>
    <cellStyle name="Normal 3 2 2 4 2 2 3 2" xfId="34983" xr:uid="{02132FF9-6364-4480-B863-404C70A08B94}"/>
    <cellStyle name="Normal 3 2 2 4 2 2 3 2 2" xfId="34984" xr:uid="{EED2D97E-BBEC-4F78-9CBC-C72826316AC6}"/>
    <cellStyle name="Normal 3 2 2 4 2 2 3 2 2 2" xfId="34985" xr:uid="{18FD4A3B-CE42-413F-8488-69589E4B347E}"/>
    <cellStyle name="Normal 3 2 2 4 2 2 3 3" xfId="34986" xr:uid="{9675A857-3344-489F-A600-80A28F874EB2}"/>
    <cellStyle name="Normal 3 2 2 4 2 2 4" xfId="34987" xr:uid="{8A9048CB-CD0B-4A5D-AED0-5DA713421D54}"/>
    <cellStyle name="Normal 3 2 2 4 2 2 4 2" xfId="34988" xr:uid="{7FB29A98-12CC-4F5C-8B80-0493B04C491C}"/>
    <cellStyle name="Normal 3 2 2 4 2 3" xfId="34989" xr:uid="{BC8829AC-152C-4C12-80FC-4DF917EDF3CD}"/>
    <cellStyle name="Normal 3 2 2 4 2 4" xfId="34990" xr:uid="{C9915EBF-B53E-4E9B-89F8-ED403F53A14A}"/>
    <cellStyle name="Normal 3 2 2 4 2 4 2" xfId="34991" xr:uid="{D8D8D1E3-FABD-40EC-B4DD-F29AE55F09FF}"/>
    <cellStyle name="Normal 3 2 2 4 2 4 2 2" xfId="34992" xr:uid="{C783E0DE-D4C7-4C0A-84BE-921131951A72}"/>
    <cellStyle name="Normal 3 2 2 4 2 4 2 2 2" xfId="34993" xr:uid="{4DB3206E-04EE-4A93-8F5B-863FA490C4A3}"/>
    <cellStyle name="Normal 3 2 2 4 2 4 3" xfId="34994" xr:uid="{2CC0780E-5D3F-4A10-9674-FD46D843F82E}"/>
    <cellStyle name="Normal 3 2 2 4 2 5" xfId="34995" xr:uid="{F4F88E01-BB27-43CA-8149-AF5A09600BA1}"/>
    <cellStyle name="Normal 3 2 2 4 2 6" xfId="34996" xr:uid="{D4DA143B-8010-45F7-9485-5CAA9216F172}"/>
    <cellStyle name="Normal 3 2 2 4 2 6 2" xfId="34997" xr:uid="{ED5A7AA4-4EC7-4072-A272-2CE90C76BEAB}"/>
    <cellStyle name="Normal 3 2 2 4 3" xfId="34998" xr:uid="{D04054B2-6E19-4507-B07E-3AF1D0B02D39}"/>
    <cellStyle name="Normal 3 2 2 4 4" xfId="34999" xr:uid="{35B7B745-C882-44D6-87AF-C36152F592C3}"/>
    <cellStyle name="Normal 3 2 2 4 4 2" xfId="35000" xr:uid="{243B30F2-3823-43F1-97F5-D8A0FD527724}"/>
    <cellStyle name="Normal 3 2 2 4 4 2 2" xfId="35001" xr:uid="{513D7142-8460-4302-8B6D-B4405B861013}"/>
    <cellStyle name="Normal 3 2 2 4 4 2 2 2" xfId="35002" xr:uid="{8346AC27-2258-48AA-8B00-A581EC9C1BC0}"/>
    <cellStyle name="Normal 3 2 2 4 4 2 2 2 2" xfId="35003" xr:uid="{436DF2FE-B2CA-4AA7-8816-23F458A54641}"/>
    <cellStyle name="Normal 3 2 2 4 4 2 2 2 2 2" xfId="35004" xr:uid="{696048E4-5964-4A91-8FA1-6BD76FFFE2AA}"/>
    <cellStyle name="Normal 3 2 2 4 4 2 2 3" xfId="35005" xr:uid="{8C56CCFB-4020-45AB-AC98-A0A90C7584EA}"/>
    <cellStyle name="Normal 3 2 2 4 4 2 3" xfId="35006" xr:uid="{AE6D7149-2977-469C-8F8A-38DF9BB4C34F}"/>
    <cellStyle name="Normal 3 2 2 4 4 2 4" xfId="35007" xr:uid="{47F55CD4-B342-4D9D-9614-C5451D1A8245}"/>
    <cellStyle name="Normal 3 2 2 4 4 2 4 2" xfId="35008" xr:uid="{F36217F2-EE2C-42A9-89AB-A7EB32B47780}"/>
    <cellStyle name="Normal 3 2 2 4 4 3" xfId="35009" xr:uid="{16E44EA5-4522-43A4-872F-EC258E6598CC}"/>
    <cellStyle name="Normal 3 2 2 4 4 3 2" xfId="35010" xr:uid="{EC38FBEC-4098-4DCF-A770-A010CB9D0578}"/>
    <cellStyle name="Normal 3 2 2 4 4 3 2 2" xfId="35011" xr:uid="{38DCB9F8-06CA-4A92-8DD0-9F553E30C590}"/>
    <cellStyle name="Normal 3 2 2 4 4 3 2 2 2" xfId="35012" xr:uid="{DD54485B-7443-4F94-B575-B36C66FE35FC}"/>
    <cellStyle name="Normal 3 2 2 4 4 3 3" xfId="35013" xr:uid="{2B81B33A-3FC5-4908-9519-A70E67A4C784}"/>
    <cellStyle name="Normal 3 2 2 4 4 4" xfId="35014" xr:uid="{C69DB1A9-6921-4221-9A9A-9B4E6D3E01CF}"/>
    <cellStyle name="Normal 3 2 2 4 4 4 2" xfId="35015" xr:uid="{EB7BC45B-7C32-4035-AE64-EDF6C579C004}"/>
    <cellStyle name="Normal 3 2 2 4 5" xfId="35016" xr:uid="{A56B98FD-196C-441C-AE32-4E5DFEBE0E0E}"/>
    <cellStyle name="Normal 3 2 2 4 5 2" xfId="35017" xr:uid="{0A2D1FE7-1422-45B8-91A2-70EB981D9606}"/>
    <cellStyle name="Normal 3 2 2 4 5 2 2" xfId="35018" xr:uid="{959BD16C-0361-4A3A-87D9-5F982AED912E}"/>
    <cellStyle name="Normal 3 2 2 4 5 2 2 2" xfId="35019" xr:uid="{673FC760-EC96-4B6C-96E2-7963702F4146}"/>
    <cellStyle name="Normal 3 2 2 4 5 3" xfId="35020" xr:uid="{166016EB-9167-43B0-8C3B-79D91364E6DC}"/>
    <cellStyle name="Normal 3 2 2 4 6" xfId="35021" xr:uid="{D5E761CB-92C7-47F1-9775-CB1679616806}"/>
    <cellStyle name="Normal 3 2 2 4 7" xfId="35022" xr:uid="{AE381BBD-BC66-4256-81A7-81FFC75A4B7D}"/>
    <cellStyle name="Normal 3 2 2 4 7 2" xfId="35023" xr:uid="{49F65C03-9F8B-4261-94F4-829E3DECE6C6}"/>
    <cellStyle name="Normal 3 2 2 5" xfId="35024" xr:uid="{2B71D6F6-45DB-45EA-BE48-E5042B1557A7}"/>
    <cellStyle name="Normal 3 2 2 5 2" xfId="35025" xr:uid="{1FC93A77-B133-4D81-8674-627892B49D34}"/>
    <cellStyle name="Normal 3 2 2 5 2 2" xfId="35026" xr:uid="{0EC899D2-B16A-4F04-A597-302F1180736D}"/>
    <cellStyle name="Normal 3 2 2 5 2 2 2" xfId="35027" xr:uid="{75D74B15-B3C5-4ADA-BB44-71601EC5ED90}"/>
    <cellStyle name="Normal 3 2 2 5 2 2 2 2" xfId="35028" xr:uid="{9046E734-9E75-45CE-B599-ABABD7F3CAE9}"/>
    <cellStyle name="Normal 3 2 2 5 2 2 2 2 2" xfId="35029" xr:uid="{F3E42389-9918-4650-932B-C37AB81BCB98}"/>
    <cellStyle name="Normal 3 2 2 5 2 2 2 2 2 2" xfId="35030" xr:uid="{2D787DEC-F8CB-4414-8002-2B1DCD04F19E}"/>
    <cellStyle name="Normal 3 2 2 5 2 2 2 2 2 2 2" xfId="35031" xr:uid="{71A6A998-9050-4B55-B858-90BA7E2F2FBF}"/>
    <cellStyle name="Normal 3 2 2 5 2 2 2 2 3" xfId="35032" xr:uid="{6DAAC9DA-8FCF-4474-BEFF-40054C682099}"/>
    <cellStyle name="Normal 3 2 2 5 2 2 2 3" xfId="35033" xr:uid="{23AF2289-B7A3-4FE1-A80F-999E8563B5C8}"/>
    <cellStyle name="Normal 3 2 2 5 2 2 2 4" xfId="35034" xr:uid="{172C9290-394D-45CE-862B-EBCDDA5461DB}"/>
    <cellStyle name="Normal 3 2 2 5 2 2 2 4 2" xfId="35035" xr:uid="{1BAA9B80-C5DB-41A2-9A6F-C63AAD0535CC}"/>
    <cellStyle name="Normal 3 2 2 5 2 2 3" xfId="35036" xr:uid="{5D241197-AD5D-47F8-B847-8B7DE72784AD}"/>
    <cellStyle name="Normal 3 2 2 5 2 2 3 2" xfId="35037" xr:uid="{3CE07DED-B6AB-4FF8-BA2F-02D5DF0C709B}"/>
    <cellStyle name="Normal 3 2 2 5 2 2 3 2 2" xfId="35038" xr:uid="{F7DE8AD2-0843-45E8-9F1C-81FFC44368EE}"/>
    <cellStyle name="Normal 3 2 2 5 2 2 3 2 2 2" xfId="35039" xr:uid="{E9470474-8716-4557-933F-2F022383D90A}"/>
    <cellStyle name="Normal 3 2 2 5 2 2 3 3" xfId="35040" xr:uid="{9DDE41A8-049E-4E5D-9891-A7BB6DDA83B2}"/>
    <cellStyle name="Normal 3 2 2 5 2 2 4" xfId="35041" xr:uid="{EB7DC952-DEDA-46F2-835E-20F7319DEFE1}"/>
    <cellStyle name="Normal 3 2 2 5 2 2 4 2" xfId="35042" xr:uid="{901919AE-0F71-44AC-9A0F-B38BE4A6C5A3}"/>
    <cellStyle name="Normal 3 2 2 5 2 3" xfId="35043" xr:uid="{9A8A392A-EFA8-4DD0-B6CA-2F7044138AEC}"/>
    <cellStyle name="Normal 3 2 2 5 2 4" xfId="35044" xr:uid="{B71AD4C5-13F6-4C4F-BB9A-8018E4D0E1F2}"/>
    <cellStyle name="Normal 3 2 2 5 2 4 2" xfId="35045" xr:uid="{C7DC764B-6EEF-49A2-A6B1-C533BECCC1F8}"/>
    <cellStyle name="Normal 3 2 2 5 2 4 2 2" xfId="35046" xr:uid="{3BE50583-4ACA-4ADB-9899-4502DE27B869}"/>
    <cellStyle name="Normal 3 2 2 5 2 4 2 2 2" xfId="35047" xr:uid="{4A8C6DCE-C75E-4E62-8AC4-2A5A8259EC95}"/>
    <cellStyle name="Normal 3 2 2 5 2 4 3" xfId="35048" xr:uid="{3EA2D9DA-1071-4310-83CC-66B1F20AE3E9}"/>
    <cellStyle name="Normal 3 2 2 5 2 5" xfId="35049" xr:uid="{31CABE54-5C3B-4B0E-8B24-C821065B2D9C}"/>
    <cellStyle name="Normal 3 2 2 5 2 6" xfId="35050" xr:uid="{6DD7913B-F157-414A-87EA-2DC9DF5A2DCD}"/>
    <cellStyle name="Normal 3 2 2 5 2 6 2" xfId="35051" xr:uid="{962CC466-264F-4CED-B5F1-F3044911CB78}"/>
    <cellStyle name="Normal 3 2 2 5 3" xfId="35052" xr:uid="{73100284-B662-4E2E-9637-AC126638BF14}"/>
    <cellStyle name="Normal 3 2 2 5 4" xfId="35053" xr:uid="{47EB5AFC-8E79-4561-88D5-DA0581D9B9E6}"/>
    <cellStyle name="Normal 3 2 2 5 4 2" xfId="35054" xr:uid="{67EAA575-929A-4645-B0BB-49050D87636F}"/>
    <cellStyle name="Normal 3 2 2 5 4 2 2" xfId="35055" xr:uid="{22F21000-0779-4344-B447-7C97614FF0F4}"/>
    <cellStyle name="Normal 3 2 2 5 4 2 2 2" xfId="35056" xr:uid="{30853794-42F4-4BB0-BFC5-CFAFE3166E90}"/>
    <cellStyle name="Normal 3 2 2 5 4 2 2 2 2" xfId="35057" xr:uid="{C9B8F4C4-68CE-4B76-95F2-31C9C3850030}"/>
    <cellStyle name="Normal 3 2 2 5 4 2 2 2 2 2" xfId="35058" xr:uid="{72CF7B48-5F69-482C-A7F3-6A4C0056C515}"/>
    <cellStyle name="Normal 3 2 2 5 4 2 2 3" xfId="35059" xr:uid="{51F158E4-C399-4A22-8F75-D7533A02C6E2}"/>
    <cellStyle name="Normal 3 2 2 5 4 2 3" xfId="35060" xr:uid="{6A986500-6F18-41CB-80DA-7FAA9C763CEE}"/>
    <cellStyle name="Normal 3 2 2 5 4 2 4" xfId="35061" xr:uid="{DF40E0D7-5326-44F9-B134-F9B924B827A6}"/>
    <cellStyle name="Normal 3 2 2 5 4 2 4 2" xfId="35062" xr:uid="{F6064975-C398-40CC-9843-5EFFAB4077D8}"/>
    <cellStyle name="Normal 3 2 2 5 4 3" xfId="35063" xr:uid="{6CE48B79-8CCE-4051-807F-7022FB7467AB}"/>
    <cellStyle name="Normal 3 2 2 5 4 3 2" xfId="35064" xr:uid="{92CEEBA0-98C1-454E-96E2-517618C9EAEA}"/>
    <cellStyle name="Normal 3 2 2 5 4 3 2 2" xfId="35065" xr:uid="{AAA02452-E081-4E13-8FA7-5A6FDCFCF2E6}"/>
    <cellStyle name="Normal 3 2 2 5 4 3 2 2 2" xfId="35066" xr:uid="{2B815EE3-5604-4A11-8D5B-8D4D2E1D9D85}"/>
    <cellStyle name="Normal 3 2 2 5 4 3 3" xfId="35067" xr:uid="{FBC3322B-9DA3-40DA-AF9B-7FC91AAAACE0}"/>
    <cellStyle name="Normal 3 2 2 5 4 4" xfId="35068" xr:uid="{3EAA2152-6971-443F-ACE6-28F4C10FEDD1}"/>
    <cellStyle name="Normal 3 2 2 5 4 4 2" xfId="35069" xr:uid="{722DF1AC-1ABA-4E84-87B4-4194BB853CBA}"/>
    <cellStyle name="Normal 3 2 2 5 5" xfId="35070" xr:uid="{E562DF5C-07A5-4515-81C8-25055BD5BF1C}"/>
    <cellStyle name="Normal 3 2 2 5 5 2" xfId="35071" xr:uid="{2B2C5327-8ABE-46EE-A70C-9410C014E789}"/>
    <cellStyle name="Normal 3 2 2 5 5 2 2" xfId="35072" xr:uid="{FD869142-8643-439A-8752-727FEE30247B}"/>
    <cellStyle name="Normal 3 2 2 5 5 2 2 2" xfId="35073" xr:uid="{12FA863B-CB55-46B3-BE40-9D8F44FF9956}"/>
    <cellStyle name="Normal 3 2 2 5 5 3" xfId="35074" xr:uid="{51DB6656-3B9E-4E64-BC09-B8051EE7DE8A}"/>
    <cellStyle name="Normal 3 2 2 5 6" xfId="35075" xr:uid="{BC1B7502-0266-46A0-AB1F-CF9EB722E57C}"/>
    <cellStyle name="Normal 3 2 2 5 7" xfId="35076" xr:uid="{D988AF64-D5AB-44BE-B5DE-A1AF8FF8B077}"/>
    <cellStyle name="Normal 3 2 2 5 7 2" xfId="35077" xr:uid="{27F9CD70-CE50-4C18-BAB8-838118FE76F5}"/>
    <cellStyle name="Normal 3 2 2 6" xfId="35078" xr:uid="{EFCEB205-506A-4068-BCBE-518BB6683D16}"/>
    <cellStyle name="Normal 3 2 2 6 2" xfId="35079" xr:uid="{7A4369A6-0B55-45AF-A01D-B944DD837050}"/>
    <cellStyle name="Normal 3 2 2 6 2 2" xfId="35080" xr:uid="{06150358-AB13-4FAE-9024-9C07247F9574}"/>
    <cellStyle name="Normal 3 2 2 6 2 2 2" xfId="35081" xr:uid="{43C93B71-1A5E-48C9-8B19-2352EED17818}"/>
    <cellStyle name="Normal 3 2 2 6 2 2 2 2" xfId="35082" xr:uid="{36C3CB16-3F02-4B74-A83A-ED432308EAB1}"/>
    <cellStyle name="Normal 3 2 2 6 2 2 2 2 2" xfId="35083" xr:uid="{FE085970-36FB-47C6-880B-D342FD74309C}"/>
    <cellStyle name="Normal 3 2 2 6 2 2 2 2 2 2" xfId="35084" xr:uid="{673340FB-727A-4AAB-BA7F-B238A3DBDFCD}"/>
    <cellStyle name="Normal 3 2 2 6 2 2 2 2 2 2 2" xfId="35085" xr:uid="{36C3CE3C-7D2F-4CDB-B0B1-B4F1023E2EB5}"/>
    <cellStyle name="Normal 3 2 2 6 2 2 2 2 3" xfId="35086" xr:uid="{5134B64C-3A98-4ED7-A210-9BF4E9DF3DD9}"/>
    <cellStyle name="Normal 3 2 2 6 2 2 2 3" xfId="35087" xr:uid="{B8C41639-2F81-4E33-BB9F-245D2792FB40}"/>
    <cellStyle name="Normal 3 2 2 6 2 2 2 4" xfId="35088" xr:uid="{173EFFF6-1BB1-4F9A-8B9B-75C72762E35F}"/>
    <cellStyle name="Normal 3 2 2 6 2 2 2 4 2" xfId="35089" xr:uid="{0740543C-222C-4C60-9C81-35E6A198270A}"/>
    <cellStyle name="Normal 3 2 2 6 2 2 3" xfId="35090" xr:uid="{F1B2E454-26BC-4A73-8199-74BFB72ABB49}"/>
    <cellStyle name="Normal 3 2 2 6 2 2 3 2" xfId="35091" xr:uid="{D7A0E1B1-9D89-4C12-8ED1-0F90C7AD7EAC}"/>
    <cellStyle name="Normal 3 2 2 6 2 2 3 2 2" xfId="35092" xr:uid="{B6540C52-2DE5-4E35-B4B5-B5E91C1ED39E}"/>
    <cellStyle name="Normal 3 2 2 6 2 2 3 2 2 2" xfId="35093" xr:uid="{98D47556-1518-466C-B74F-B42C782D0C38}"/>
    <cellStyle name="Normal 3 2 2 6 2 2 3 3" xfId="35094" xr:uid="{856C306A-EDC1-4E43-B78F-9F2FF6845F1A}"/>
    <cellStyle name="Normal 3 2 2 6 2 2 4" xfId="35095" xr:uid="{059255D6-7E85-444F-A9FC-26DF3B32F30B}"/>
    <cellStyle name="Normal 3 2 2 6 2 2 4 2" xfId="35096" xr:uid="{BD35E990-E149-4BA2-B36F-D9BF0761C290}"/>
    <cellStyle name="Normal 3 2 2 6 2 3" xfId="35097" xr:uid="{812878DF-903E-4411-AD51-268E5758B836}"/>
    <cellStyle name="Normal 3 2 2 6 2 4" xfId="35098" xr:uid="{7C614235-5E22-44C6-BDB9-A82C10E10AB7}"/>
    <cellStyle name="Normal 3 2 2 6 2 4 2" xfId="35099" xr:uid="{B98702B2-106D-457C-B53B-7FDEA459C41E}"/>
    <cellStyle name="Normal 3 2 2 6 2 4 2 2" xfId="35100" xr:uid="{9F622EE7-39CA-4006-8476-00F55FC8044E}"/>
    <cellStyle name="Normal 3 2 2 6 2 4 2 2 2" xfId="35101" xr:uid="{3E197CB2-3A39-4B09-8345-70F2A28ECC76}"/>
    <cellStyle name="Normal 3 2 2 6 2 4 3" xfId="35102" xr:uid="{A5E6B508-4EB5-41EA-AEB1-64E176D0A073}"/>
    <cellStyle name="Normal 3 2 2 6 2 5" xfId="35103" xr:uid="{4D6724A7-77A8-488D-A503-D39115C65EF2}"/>
    <cellStyle name="Normal 3 2 2 6 2 6" xfId="35104" xr:uid="{0D74ADE3-3D0D-474C-9BD9-798D57231A83}"/>
    <cellStyle name="Normal 3 2 2 6 2 6 2" xfId="35105" xr:uid="{62BC284F-4904-47E2-A3D7-EDDB3F0E723A}"/>
    <cellStyle name="Normal 3 2 2 6 3" xfId="35106" xr:uid="{84100EC8-1159-466E-B7D1-D6BDCEF8AE86}"/>
    <cellStyle name="Normal 3 2 2 6 4" xfId="35107" xr:uid="{D158F8D5-7C85-4643-8A1F-4FAD1058C465}"/>
    <cellStyle name="Normal 3 2 2 6 4 2" xfId="35108" xr:uid="{861B1CDC-CF35-4789-8657-1AE8F914CD3F}"/>
    <cellStyle name="Normal 3 2 2 6 4 2 2" xfId="35109" xr:uid="{876F701C-C449-49FF-AB5F-CFF3B27DCD49}"/>
    <cellStyle name="Normal 3 2 2 6 4 2 2 2" xfId="35110" xr:uid="{353EF3E4-529E-4634-837F-9A6C0166B932}"/>
    <cellStyle name="Normal 3 2 2 6 4 2 2 2 2" xfId="35111" xr:uid="{D436601E-E38B-4CC5-AED6-3DA119E38AF0}"/>
    <cellStyle name="Normal 3 2 2 6 4 2 2 2 2 2" xfId="35112" xr:uid="{252DA3F1-7EEE-4510-9C86-10053905F1DD}"/>
    <cellStyle name="Normal 3 2 2 6 4 2 2 3" xfId="35113" xr:uid="{FD71BFCF-17CF-4CB8-B40F-1F59CE1ED99C}"/>
    <cellStyle name="Normal 3 2 2 6 4 2 3" xfId="35114" xr:uid="{819C40D3-E3F4-4FF3-8C24-EE0A82889E41}"/>
    <cellStyle name="Normal 3 2 2 6 4 2 4" xfId="35115" xr:uid="{A135BEF3-33BB-448F-8650-077FE90937CC}"/>
    <cellStyle name="Normal 3 2 2 6 4 2 4 2" xfId="35116" xr:uid="{0A95F446-EB8E-415B-9E6B-732FC17CC959}"/>
    <cellStyle name="Normal 3 2 2 6 4 3" xfId="35117" xr:uid="{A17F5023-BE70-4E94-88DA-F214E0086EC0}"/>
    <cellStyle name="Normal 3 2 2 6 4 3 2" xfId="35118" xr:uid="{11D0A71C-2F6D-4204-8202-ABCE4A190A5E}"/>
    <cellStyle name="Normal 3 2 2 6 4 3 2 2" xfId="35119" xr:uid="{7B0B91FE-E631-4F98-A43B-3E72DE11F901}"/>
    <cellStyle name="Normal 3 2 2 6 4 3 2 2 2" xfId="35120" xr:uid="{D8B0F62B-11A9-4697-B820-B81144BAFA58}"/>
    <cellStyle name="Normal 3 2 2 6 4 3 3" xfId="35121" xr:uid="{3BFF4EAE-D729-4A12-A846-6B66DADB6FC7}"/>
    <cellStyle name="Normal 3 2 2 6 4 4" xfId="35122" xr:uid="{925FC1DD-E50F-4E02-B8CC-3425B943C405}"/>
    <cellStyle name="Normal 3 2 2 6 4 4 2" xfId="35123" xr:uid="{0C9ACA45-EFF4-4377-9919-4A4A3D6DD9E3}"/>
    <cellStyle name="Normal 3 2 2 6 5" xfId="35124" xr:uid="{82A62094-6D32-4607-B960-D7FFFFEB5190}"/>
    <cellStyle name="Normal 3 2 2 6 5 2" xfId="35125" xr:uid="{41228CC6-3E3A-41E5-9296-E13F65341A45}"/>
    <cellStyle name="Normal 3 2 2 6 5 2 2" xfId="35126" xr:uid="{F93782FA-EC5A-4733-AB5A-8A3DBB2E0BC9}"/>
    <cellStyle name="Normal 3 2 2 6 5 2 2 2" xfId="35127" xr:uid="{1A13E941-B458-41B7-8E90-9041EEE5546D}"/>
    <cellStyle name="Normal 3 2 2 6 5 3" xfId="35128" xr:uid="{8D01B3F9-E9DE-4386-83D3-1DC2B55EE23E}"/>
    <cellStyle name="Normal 3 2 2 6 6" xfId="35129" xr:uid="{D7021A76-850D-455B-9A1C-BBA98FC7AF4D}"/>
    <cellStyle name="Normal 3 2 2 6 7" xfId="35130" xr:uid="{DB7ED40F-06DB-4EBC-AFB2-8439EAA41135}"/>
    <cellStyle name="Normal 3 2 2 6 7 2" xfId="35131" xr:uid="{D78203D8-514D-4B2F-8C8A-E21D90EA79D1}"/>
    <cellStyle name="Normal 3 2 2 7" xfId="35132" xr:uid="{66338BC8-335A-41E9-918C-B76454EE02CB}"/>
    <cellStyle name="Normal 3 2 2 7 2" xfId="35133" xr:uid="{78A62883-1A76-4F26-9E9B-A42C6835DD4D}"/>
    <cellStyle name="Normal 3 2 2 7 2 2" xfId="35134" xr:uid="{5D04FA87-D51A-4FCF-8CD4-B6236AB27705}"/>
    <cellStyle name="Normal 3 2 2 7 2 2 2" xfId="35135" xr:uid="{BBC798E0-F958-4CE2-B69F-207603140480}"/>
    <cellStyle name="Normal 3 2 2 7 2 2 2 2" xfId="35136" xr:uid="{151F1B45-EFB6-4FB1-A051-683E5BC8F8B6}"/>
    <cellStyle name="Normal 3 2 2 7 2 2 2 2 2" xfId="35137" xr:uid="{CD7CEF5C-7D2B-41E9-95F4-E27223197127}"/>
    <cellStyle name="Normal 3 2 2 7 2 2 2 2 2 2" xfId="35138" xr:uid="{05728203-E5B3-4771-898F-2EF39E31AA6B}"/>
    <cellStyle name="Normal 3 2 2 7 2 2 2 2 2 2 2" xfId="35139" xr:uid="{085FBC02-4E74-4D16-B22A-035E5620DE1D}"/>
    <cellStyle name="Normal 3 2 2 7 2 2 2 2 3" xfId="35140" xr:uid="{1158B183-A803-43B9-AC68-7CE170CA3A1F}"/>
    <cellStyle name="Normal 3 2 2 7 2 2 2 3" xfId="35141" xr:uid="{793AF937-0EB2-4DD1-AC1A-6A7CEF079FFB}"/>
    <cellStyle name="Normal 3 2 2 7 2 2 2 4" xfId="35142" xr:uid="{DFB409B6-1924-481B-8937-584CBE38E99B}"/>
    <cellStyle name="Normal 3 2 2 7 2 2 2 4 2" xfId="35143" xr:uid="{F46FAAB1-9F4A-4195-A0D6-F38C0CC6674B}"/>
    <cellStyle name="Normal 3 2 2 7 2 2 3" xfId="35144" xr:uid="{3B54AB04-C66F-4304-B896-39D6BA2A1A90}"/>
    <cellStyle name="Normal 3 2 2 7 2 2 3 2" xfId="35145" xr:uid="{8E161662-3963-4457-B6CF-F345749CECEB}"/>
    <cellStyle name="Normal 3 2 2 7 2 2 3 2 2" xfId="35146" xr:uid="{F98C6B93-80C9-40F1-BA48-9578B5D27417}"/>
    <cellStyle name="Normal 3 2 2 7 2 2 3 2 2 2" xfId="35147" xr:uid="{525F691A-3E99-4902-990D-4B736AA18CEE}"/>
    <cellStyle name="Normal 3 2 2 7 2 2 3 3" xfId="35148" xr:uid="{EB00DED3-379B-497A-9D39-29A5930AA310}"/>
    <cellStyle name="Normal 3 2 2 7 2 2 4" xfId="35149" xr:uid="{CBEA9CE2-CAE6-433D-8376-76E2CA541974}"/>
    <cellStyle name="Normal 3 2 2 7 2 2 4 2" xfId="35150" xr:uid="{A03F30B6-4DD6-44D2-B73E-15B31C700DD8}"/>
    <cellStyle name="Normal 3 2 2 7 2 3" xfId="35151" xr:uid="{F18A7EE8-FF5C-4EC6-AFDA-04CBA5B19681}"/>
    <cellStyle name="Normal 3 2 2 7 2 4" xfId="35152" xr:uid="{83F5DC9A-4605-42CD-A816-00DCE701FAEA}"/>
    <cellStyle name="Normal 3 2 2 7 2 4 2" xfId="35153" xr:uid="{7ADD9553-B0EA-4715-BDEB-AF0C91B677E8}"/>
    <cellStyle name="Normal 3 2 2 7 2 4 2 2" xfId="35154" xr:uid="{CC83955F-9FE6-4EF9-9EB6-252EA2003AFF}"/>
    <cellStyle name="Normal 3 2 2 7 2 4 2 2 2" xfId="35155" xr:uid="{AC6B21DE-93AA-4C30-97C3-C751F05DD9B1}"/>
    <cellStyle name="Normal 3 2 2 7 2 4 3" xfId="35156" xr:uid="{C4965EF0-451D-410D-92A3-0A44893DDA5E}"/>
    <cellStyle name="Normal 3 2 2 7 2 5" xfId="35157" xr:uid="{8755EF93-707F-4838-A223-F995E3720D86}"/>
    <cellStyle name="Normal 3 2 2 7 2 6" xfId="35158" xr:uid="{4B9D4373-BB4E-4125-9CBC-83936B590BAB}"/>
    <cellStyle name="Normal 3 2 2 7 2 6 2" xfId="35159" xr:uid="{25733124-BAA8-4108-A409-5016BDDA4FFC}"/>
    <cellStyle name="Normal 3 2 2 7 3" xfId="35160" xr:uid="{3E6A45FD-3431-4155-98CA-6C0661638264}"/>
    <cellStyle name="Normal 3 2 2 7 4" xfId="35161" xr:uid="{F050C747-A726-42F8-8FD7-434DDC47B3CC}"/>
    <cellStyle name="Normal 3 2 2 7 4 2" xfId="35162" xr:uid="{40FC4C58-2613-4D11-8890-A6C19CEC1B40}"/>
    <cellStyle name="Normal 3 2 2 7 4 2 2" xfId="35163" xr:uid="{A3E36A38-7100-4125-8E29-E18BC3E14E42}"/>
    <cellStyle name="Normal 3 2 2 7 4 2 2 2" xfId="35164" xr:uid="{DA8A24A1-EF93-4F30-974C-FD5C6A191DD9}"/>
    <cellStyle name="Normal 3 2 2 7 4 2 2 2 2" xfId="35165" xr:uid="{C2D2A67E-001B-4295-9EB6-2B6BD372A1CB}"/>
    <cellStyle name="Normal 3 2 2 7 4 2 2 2 2 2" xfId="35166" xr:uid="{D351E45D-A800-4740-BB21-802B451C7483}"/>
    <cellStyle name="Normal 3 2 2 7 4 2 2 3" xfId="35167" xr:uid="{49AE53A3-746A-487C-B07A-FCAB8D3A2BDA}"/>
    <cellStyle name="Normal 3 2 2 7 4 2 3" xfId="35168" xr:uid="{85ED0184-AC13-47F9-AA58-328AE7A7A0F5}"/>
    <cellStyle name="Normal 3 2 2 7 4 2 4" xfId="35169" xr:uid="{CB397B9C-C07A-46B9-A71B-594C80E0AB69}"/>
    <cellStyle name="Normal 3 2 2 7 4 2 4 2" xfId="35170" xr:uid="{1031E3FA-16D0-4988-ACEF-A3BB2D445674}"/>
    <cellStyle name="Normal 3 2 2 7 4 3" xfId="35171" xr:uid="{8ADBB589-CC1C-48BA-A2B0-397965C5D5B4}"/>
    <cellStyle name="Normal 3 2 2 7 4 3 2" xfId="35172" xr:uid="{F8A2A5A0-1626-4BCD-B05F-1765D548AF28}"/>
    <cellStyle name="Normal 3 2 2 7 4 3 2 2" xfId="35173" xr:uid="{9410CA05-0B53-47DE-B666-4EA90B40F6F2}"/>
    <cellStyle name="Normal 3 2 2 7 4 3 2 2 2" xfId="35174" xr:uid="{3855B257-638F-4590-828E-EB268D45C764}"/>
    <cellStyle name="Normal 3 2 2 7 4 3 3" xfId="35175" xr:uid="{7935B84E-F7E1-4650-995C-276827F98FDA}"/>
    <cellStyle name="Normal 3 2 2 7 4 4" xfId="35176" xr:uid="{4B026C84-30E0-40FC-905E-F5BA3DF9296E}"/>
    <cellStyle name="Normal 3 2 2 7 4 4 2" xfId="35177" xr:uid="{C065DDF7-3D3F-4D1B-AC26-FBDE40F925A2}"/>
    <cellStyle name="Normal 3 2 2 7 5" xfId="35178" xr:uid="{E54E8D92-AA60-4AF5-9A1B-39D55730E3F9}"/>
    <cellStyle name="Normal 3 2 2 7 5 2" xfId="35179" xr:uid="{46463B0F-3764-4683-ABB9-324ADF10DA43}"/>
    <cellStyle name="Normal 3 2 2 7 5 2 2" xfId="35180" xr:uid="{705B5B13-396A-49CE-8D20-F75327CA40D3}"/>
    <cellStyle name="Normal 3 2 2 7 5 2 2 2" xfId="35181" xr:uid="{0DC4C1B8-6332-40EC-B6AD-9353ABFD9A15}"/>
    <cellStyle name="Normal 3 2 2 7 5 3" xfId="35182" xr:uid="{3A426522-C5AD-4F6F-A2F3-271624552916}"/>
    <cellStyle name="Normal 3 2 2 7 6" xfId="35183" xr:uid="{7137D624-3182-4CC5-AA83-CC93EE0D0B1A}"/>
    <cellStyle name="Normal 3 2 2 7 7" xfId="35184" xr:uid="{A9C522E4-A33C-401B-8C15-28655E32E45D}"/>
    <cellStyle name="Normal 3 2 2 7 7 2" xfId="35185" xr:uid="{7151D6E2-D0BB-4D9C-A73A-4FC5CC550459}"/>
    <cellStyle name="Normal 3 2 2 8" xfId="35186" xr:uid="{722875B9-7198-4738-AF59-97C7D5DB4262}"/>
    <cellStyle name="Normal 3 2 2 8 2" xfId="35187" xr:uid="{9C85C877-77C4-4BB8-8102-B0FBD1EEDF85}"/>
    <cellStyle name="Normal 3 2 2 8 2 2" xfId="35188" xr:uid="{25E4FB23-95D2-49AD-8F4E-78766B552B7B}"/>
    <cellStyle name="Normal 3 2 2 8 2 2 2" xfId="35189" xr:uid="{F547999B-E805-4D6D-BD7E-B170045C7FC9}"/>
    <cellStyle name="Normal 3 2 2 8 2 2 2 2" xfId="35190" xr:uid="{78966AB7-4069-4BAB-B85A-5AABE9A1A255}"/>
    <cellStyle name="Normal 3 2 2 8 2 2 2 2 2" xfId="35191" xr:uid="{3E675694-414D-4B22-8DBF-1EE0F26949CD}"/>
    <cellStyle name="Normal 3 2 2 8 2 2 2 2 2 2" xfId="35192" xr:uid="{B5CFFB3F-FD56-4057-800C-CC286D3E2B8F}"/>
    <cellStyle name="Normal 3 2 2 8 2 2 2 2 2 2 2" xfId="35193" xr:uid="{854BD921-0C9F-4524-A0D9-297C7E3ADC06}"/>
    <cellStyle name="Normal 3 2 2 8 2 2 2 2 3" xfId="35194" xr:uid="{C7B2AE30-3250-48F5-946B-F2C2A6C30B3B}"/>
    <cellStyle name="Normal 3 2 2 8 2 2 2 3" xfId="35195" xr:uid="{BC80BDA7-417D-4A9A-B736-AF90FAF78255}"/>
    <cellStyle name="Normal 3 2 2 8 2 2 2 4" xfId="35196" xr:uid="{BBD755FF-D3A0-41BA-95DA-7020BFFC551F}"/>
    <cellStyle name="Normal 3 2 2 8 2 2 2 4 2" xfId="35197" xr:uid="{76912CEE-D81A-4125-9186-A9F66875B24F}"/>
    <cellStyle name="Normal 3 2 2 8 2 2 3" xfId="35198" xr:uid="{7D8715E7-6E31-426C-BC9E-EFBBFB3E5926}"/>
    <cellStyle name="Normal 3 2 2 8 2 2 3 2" xfId="35199" xr:uid="{07F7874F-3664-48F6-B612-0F1486138D3C}"/>
    <cellStyle name="Normal 3 2 2 8 2 2 3 2 2" xfId="35200" xr:uid="{F1C7732B-5B89-4D4A-9FD9-3D8F5C7ECA71}"/>
    <cellStyle name="Normal 3 2 2 8 2 2 3 2 2 2" xfId="35201" xr:uid="{BB3FCC94-0E4E-4A82-98C1-A1FDD8D15560}"/>
    <cellStyle name="Normal 3 2 2 8 2 2 3 3" xfId="35202" xr:uid="{F5284275-5005-49A1-BF56-84565F566BE8}"/>
    <cellStyle name="Normal 3 2 2 8 2 2 4" xfId="35203" xr:uid="{5393D335-0ED9-4B1C-AFC5-32FCE3BBBBDD}"/>
    <cellStyle name="Normal 3 2 2 8 2 2 4 2" xfId="35204" xr:uid="{08341F5E-A22E-4FC2-B671-FA7B9F680BF5}"/>
    <cellStyle name="Normal 3 2 2 8 2 3" xfId="35205" xr:uid="{2AA8214C-9BEC-4BFA-BCBB-6B0832779846}"/>
    <cellStyle name="Normal 3 2 2 8 2 4" xfId="35206" xr:uid="{A54A0F2C-1DB0-47AB-8F15-6BDBC25B5CA2}"/>
    <cellStyle name="Normal 3 2 2 8 2 4 2" xfId="35207" xr:uid="{CAA63DDA-969F-4BB7-9531-FF0BF6275F49}"/>
    <cellStyle name="Normal 3 2 2 8 2 4 2 2" xfId="35208" xr:uid="{31D8C11B-2B58-4A20-97DA-B9A2BCE6B837}"/>
    <cellStyle name="Normal 3 2 2 8 2 4 2 2 2" xfId="35209" xr:uid="{C9E5AC4F-C5D5-464B-A52B-6514AC37F47F}"/>
    <cellStyle name="Normal 3 2 2 8 2 4 3" xfId="35210" xr:uid="{F10AC4E7-2280-4175-A997-15ED98E929F4}"/>
    <cellStyle name="Normal 3 2 2 8 2 5" xfId="35211" xr:uid="{A0F82773-C72D-40BF-9882-CF3C117A0756}"/>
    <cellStyle name="Normal 3 2 2 8 2 6" xfId="35212" xr:uid="{59714A27-4C13-4611-BBD1-01E1D9147EEF}"/>
    <cellStyle name="Normal 3 2 2 8 2 6 2" xfId="35213" xr:uid="{98D3CF2B-314E-4142-9A83-68FDCFC1D7B7}"/>
    <cellStyle name="Normal 3 2 2 8 3" xfId="35214" xr:uid="{1313BE94-B986-4B48-806D-EBC0944485CA}"/>
    <cellStyle name="Normal 3 2 2 8 4" xfId="35215" xr:uid="{E851977D-A0B6-430F-9A2B-B1B871822DC5}"/>
    <cellStyle name="Normal 3 2 2 8 4 2" xfId="35216" xr:uid="{7D360F0C-13CA-4336-B343-848F01235E65}"/>
    <cellStyle name="Normal 3 2 2 8 4 2 2" xfId="35217" xr:uid="{AD3F0DC3-A6FE-4C54-8EE6-93983B3E64A9}"/>
    <cellStyle name="Normal 3 2 2 8 4 2 2 2" xfId="35218" xr:uid="{CEBD2C22-43AA-4586-86C0-FE6613782C9C}"/>
    <cellStyle name="Normal 3 2 2 8 4 2 2 2 2" xfId="35219" xr:uid="{82505EED-B23A-488B-B522-B8E255A36432}"/>
    <cellStyle name="Normal 3 2 2 8 4 2 2 2 2 2" xfId="35220" xr:uid="{73E92C8C-118F-4E9B-AF08-717581619A71}"/>
    <cellStyle name="Normal 3 2 2 8 4 2 2 3" xfId="35221" xr:uid="{3B8D432E-C22F-4A46-98C9-3703EEBFB3CF}"/>
    <cellStyle name="Normal 3 2 2 8 4 2 3" xfId="35222" xr:uid="{C920B122-89BF-4D7D-AD32-1342AC11E92F}"/>
    <cellStyle name="Normal 3 2 2 8 4 2 4" xfId="35223" xr:uid="{707EC1D0-5526-4E4C-AFE0-AB2F9151E0DB}"/>
    <cellStyle name="Normal 3 2 2 8 4 2 4 2" xfId="35224" xr:uid="{1C7678D5-754D-45F3-9D05-8A5A72EE810E}"/>
    <cellStyle name="Normal 3 2 2 8 4 3" xfId="35225" xr:uid="{EACF330C-7EB5-439B-8DF1-1203BDA31775}"/>
    <cellStyle name="Normal 3 2 2 8 4 3 2" xfId="35226" xr:uid="{33D11DDA-4A2A-4AFD-8FFC-E7BD6A8DB501}"/>
    <cellStyle name="Normal 3 2 2 8 4 3 2 2" xfId="35227" xr:uid="{00DD600D-3613-4C9C-9088-686627DB2475}"/>
    <cellStyle name="Normal 3 2 2 8 4 3 2 2 2" xfId="35228" xr:uid="{4DE510C2-559D-4E2F-9BBA-9FF85476BDAB}"/>
    <cellStyle name="Normal 3 2 2 8 4 3 3" xfId="35229" xr:uid="{7F99BD4C-44A2-47E7-9AF5-D37C28AD3110}"/>
    <cellStyle name="Normal 3 2 2 8 4 4" xfId="35230" xr:uid="{28A361B0-32FC-4529-8A9C-E1518A5F9D51}"/>
    <cellStyle name="Normal 3 2 2 8 4 4 2" xfId="35231" xr:uid="{573CEAC4-3764-43F6-8D11-0699C2B2BA08}"/>
    <cellStyle name="Normal 3 2 2 8 5" xfId="35232" xr:uid="{3777D516-A0A5-4878-8C20-08DE2AEBA8FD}"/>
    <cellStyle name="Normal 3 2 2 8 5 2" xfId="35233" xr:uid="{7D5E0ABB-A0E0-42CA-A7B7-2225A30C45B7}"/>
    <cellStyle name="Normal 3 2 2 8 5 2 2" xfId="35234" xr:uid="{220A93E8-0503-4D09-8816-6467E06AB3FA}"/>
    <cellStyle name="Normal 3 2 2 8 5 2 2 2" xfId="35235" xr:uid="{A8FAFF0D-02DA-420C-9226-1F9799CACE1C}"/>
    <cellStyle name="Normal 3 2 2 8 5 3" xfId="35236" xr:uid="{2DEA54CC-45D6-4D27-9D0D-E1ABA5285B1A}"/>
    <cellStyle name="Normal 3 2 2 8 6" xfId="35237" xr:uid="{8E6AC0B4-552E-45EA-AE8A-88D3542CEFA4}"/>
    <cellStyle name="Normal 3 2 2 8 7" xfId="35238" xr:uid="{180AE5BF-33F8-4B98-A54A-D2FBC0BD9C17}"/>
    <cellStyle name="Normal 3 2 2 8 7 2" xfId="35239" xr:uid="{C2CCB2D3-EE86-4CE7-8D01-F304848F7644}"/>
    <cellStyle name="Normal 3 2 2 9" xfId="35240" xr:uid="{C2CE62A0-4D31-44C7-9BC0-C8E5F7B1EC0E}"/>
    <cellStyle name="Normal 3 2 2 9 2" xfId="35241" xr:uid="{7AB365C8-6528-4837-A73C-F2369527E01E}"/>
    <cellStyle name="Normal 3 2 2 9 2 2" xfId="35242" xr:uid="{7E8D88CB-D119-4382-8762-A6642FE69CB4}"/>
    <cellStyle name="Normal 3 2 2 9 2 2 2" xfId="35243" xr:uid="{21C4912B-F904-4288-AE80-47184C97FFE5}"/>
    <cellStyle name="Normal 3 2 2 9 2 2 2 2" xfId="35244" xr:uid="{4C5B55B1-8716-4509-997C-4A63432C013C}"/>
    <cellStyle name="Normal 3 2 2 9 2 2 2 2 2" xfId="35245" xr:uid="{19613F37-7439-46B6-A7CB-E981C522CE38}"/>
    <cellStyle name="Normal 3 2 2 9 2 2 2 2 2 2" xfId="35246" xr:uid="{F83F6305-BC81-4279-A656-07E7F4CB9319}"/>
    <cellStyle name="Normal 3 2 2 9 2 2 2 2 2 2 2" xfId="35247" xr:uid="{5D662F31-7E21-429C-B14E-096D438185D8}"/>
    <cellStyle name="Normal 3 2 2 9 2 2 2 2 3" xfId="35248" xr:uid="{9203A091-8421-4A2B-A3C3-67805E6F9544}"/>
    <cellStyle name="Normal 3 2 2 9 2 2 2 3" xfId="35249" xr:uid="{8E360263-A439-4D98-AEAC-58A967AA2D2F}"/>
    <cellStyle name="Normal 3 2 2 9 2 2 2 4" xfId="35250" xr:uid="{57FB4FEA-3828-4C94-B0D3-7BABD90850C0}"/>
    <cellStyle name="Normal 3 2 2 9 2 2 2 4 2" xfId="35251" xr:uid="{612EB168-C4A6-401A-BB54-EEE9D0687965}"/>
    <cellStyle name="Normal 3 2 2 9 2 2 3" xfId="35252" xr:uid="{FEF97786-5A09-4373-B8E1-61F2EC3A1147}"/>
    <cellStyle name="Normal 3 2 2 9 2 2 3 2" xfId="35253" xr:uid="{3A263374-FE67-40C3-A9CB-5D7525B4F812}"/>
    <cellStyle name="Normal 3 2 2 9 2 2 3 2 2" xfId="35254" xr:uid="{634AAD49-45DB-4F58-A35F-6EB189A0E024}"/>
    <cellStyle name="Normal 3 2 2 9 2 2 3 2 2 2" xfId="35255" xr:uid="{D16B9434-A863-499A-9D81-B2D54AB940CD}"/>
    <cellStyle name="Normal 3 2 2 9 2 2 3 3" xfId="35256" xr:uid="{F5AA7976-7D4A-4399-BCFF-772AC88EA1BE}"/>
    <cellStyle name="Normal 3 2 2 9 2 2 4" xfId="35257" xr:uid="{F00EB124-2C68-47FA-A14B-201FFBBBD963}"/>
    <cellStyle name="Normal 3 2 2 9 2 2 4 2" xfId="35258" xr:uid="{DD4B870D-D898-42CF-84D7-A0B7F03C1281}"/>
    <cellStyle name="Normal 3 2 2 9 2 3" xfId="35259" xr:uid="{18B79912-DE11-4E2F-AB53-3753261ABA34}"/>
    <cellStyle name="Normal 3 2 2 9 2 4" xfId="35260" xr:uid="{D1A852F6-71EA-4346-B711-8E8C233A1D68}"/>
    <cellStyle name="Normal 3 2 2 9 2 4 2" xfId="35261" xr:uid="{4BDA00EC-7164-4A97-B860-911FC8BD3C94}"/>
    <cellStyle name="Normal 3 2 2 9 2 4 2 2" xfId="35262" xr:uid="{F1AF2BA2-BAB4-4A79-991C-6061BC5A88DC}"/>
    <cellStyle name="Normal 3 2 2 9 2 4 2 2 2" xfId="35263" xr:uid="{E8D432A1-F564-40A1-85E1-AFE9FEBE44E8}"/>
    <cellStyle name="Normal 3 2 2 9 2 4 3" xfId="35264" xr:uid="{A2F93403-D95D-4C70-B594-F03C8E99AEF5}"/>
    <cellStyle name="Normal 3 2 2 9 2 5" xfId="35265" xr:uid="{F3B44FBC-A969-4041-9C69-1DDE2246F2B9}"/>
    <cellStyle name="Normal 3 2 2 9 2 6" xfId="35266" xr:uid="{1F558D66-8C37-4F53-8D0B-DF0BEE573656}"/>
    <cellStyle name="Normal 3 2 2 9 2 6 2" xfId="35267" xr:uid="{10498BDB-84BE-4EFB-8B92-C9D7E0FF83BE}"/>
    <cellStyle name="Normal 3 2 2 9 3" xfId="35268" xr:uid="{C658E33C-BF11-4BD6-8323-C9CBE5146FE2}"/>
    <cellStyle name="Normal 3 2 2 9 4" xfId="35269" xr:uid="{9736C247-F645-47FE-BAC9-027EC3D0C8BC}"/>
    <cellStyle name="Normal 3 2 2 9 4 2" xfId="35270" xr:uid="{A1E43507-1C2F-4D23-829A-BEC567E965BF}"/>
    <cellStyle name="Normal 3 2 2 9 4 2 2" xfId="35271" xr:uid="{46CA9FCD-8B02-42D8-8CD9-636473886685}"/>
    <cellStyle name="Normal 3 2 2 9 4 2 2 2" xfId="35272" xr:uid="{17D381B8-A0BC-48E6-B1D7-0A97C26FCDB9}"/>
    <cellStyle name="Normal 3 2 2 9 4 2 2 2 2" xfId="35273" xr:uid="{A6593ABA-D9E8-4959-AC3E-F42EC335A2C2}"/>
    <cellStyle name="Normal 3 2 2 9 4 2 2 2 2 2" xfId="35274" xr:uid="{E9E2B079-0963-470B-9104-800D7CD85578}"/>
    <cellStyle name="Normal 3 2 2 9 4 2 2 3" xfId="35275" xr:uid="{15C73550-9AB1-4B0E-994B-B613DE467A6B}"/>
    <cellStyle name="Normal 3 2 2 9 4 2 3" xfId="35276" xr:uid="{D94691CA-B217-4162-BC5F-60D9A4D1DC57}"/>
    <cellStyle name="Normal 3 2 2 9 4 2 4" xfId="35277" xr:uid="{7AC1897D-3ACE-4D91-99B0-ED346D3435F1}"/>
    <cellStyle name="Normal 3 2 2 9 4 2 4 2" xfId="35278" xr:uid="{95DFC7D2-D600-4AD2-B863-7E6123F1C42F}"/>
    <cellStyle name="Normal 3 2 2 9 4 3" xfId="35279" xr:uid="{FFED9037-8687-40F0-B81A-20E4D8CBEFE9}"/>
    <cellStyle name="Normal 3 2 2 9 4 3 2" xfId="35280" xr:uid="{C5680E6C-5B19-463E-B700-910DCAD5613E}"/>
    <cellStyle name="Normal 3 2 2 9 4 3 2 2" xfId="35281" xr:uid="{D440D18F-0F07-429B-839B-C622EF270F6A}"/>
    <cellStyle name="Normal 3 2 2 9 4 3 2 2 2" xfId="35282" xr:uid="{0C3F3CE0-A3B8-4A13-86D4-DCCFBD3E1FF7}"/>
    <cellStyle name="Normal 3 2 2 9 4 3 3" xfId="35283" xr:uid="{FE0472D9-A4A2-4B1F-81D6-30A221982C37}"/>
    <cellStyle name="Normal 3 2 2 9 4 4" xfId="35284" xr:uid="{22F2A49C-B345-443A-9925-01C210A562FB}"/>
    <cellStyle name="Normal 3 2 2 9 4 4 2" xfId="35285" xr:uid="{CC60B8B7-7694-40E1-A0F8-BCD05FE65DCC}"/>
    <cellStyle name="Normal 3 2 2 9 5" xfId="35286" xr:uid="{8CEF59CF-859E-47F8-8412-DEE5EA913680}"/>
    <cellStyle name="Normal 3 2 2 9 5 2" xfId="35287" xr:uid="{16E3AF28-A9E9-43C6-BC5C-4B99AE669FF0}"/>
    <cellStyle name="Normal 3 2 2 9 5 2 2" xfId="35288" xr:uid="{DDE2D390-BBA9-42E0-AC4A-BE445604438D}"/>
    <cellStyle name="Normal 3 2 2 9 5 2 2 2" xfId="35289" xr:uid="{99E4A3B8-6F2E-4DD7-A628-BD887DCA34BC}"/>
    <cellStyle name="Normal 3 2 2 9 5 3" xfId="35290" xr:uid="{11DC5FA9-3A9D-4B8E-AF47-E6AA4BA2F650}"/>
    <cellStyle name="Normal 3 2 2 9 6" xfId="35291" xr:uid="{8AA4F047-F872-4A66-88CB-530B9FE4A898}"/>
    <cellStyle name="Normal 3 2 2 9 7" xfId="35292" xr:uid="{A4622E6E-D060-456F-8954-420ECEA22555}"/>
    <cellStyle name="Normal 3 2 2 9 7 2" xfId="35293" xr:uid="{ABEAE57B-BCBE-4EB0-A988-52F8EE3A8066}"/>
    <cellStyle name="Normal 3 2 20" xfId="35294" xr:uid="{2D1DF73A-C33B-4EDA-8B66-5E5F68B1D36B}"/>
    <cellStyle name="Normal 3 2 20 2" xfId="35295" xr:uid="{4970464D-CA49-4EB8-A724-FD834281722D}"/>
    <cellStyle name="Normal 3 2 20 2 2" xfId="35296" xr:uid="{8223C179-98BE-4FF2-9B67-21D52D838B57}"/>
    <cellStyle name="Normal 3 2 20 2 2 2" xfId="35297" xr:uid="{03964EAA-1E18-40C1-A255-6284EC5D19BC}"/>
    <cellStyle name="Normal 3 2 20 2 2 2 2" xfId="35298" xr:uid="{F0C3BCC7-9F73-42CD-9CFF-9B48466C8F4F}"/>
    <cellStyle name="Normal 3 2 20 2 2 2 2 2" xfId="35299" xr:uid="{53D89983-56B6-4762-BB0A-B9FA7CEEC894}"/>
    <cellStyle name="Normal 3 2 20 2 2 2 2 2 2" xfId="35300" xr:uid="{A4F29873-8A89-4838-84C6-94090070604E}"/>
    <cellStyle name="Normal 3 2 20 2 2 2 2 2 2 2" xfId="35301" xr:uid="{9320B133-8A9E-4763-B9FE-08095EF44800}"/>
    <cellStyle name="Normal 3 2 20 2 2 2 2 3" xfId="35302" xr:uid="{E08A9DEE-2274-4558-88BD-30088A1FA0B1}"/>
    <cellStyle name="Normal 3 2 20 2 2 2 3" xfId="35303" xr:uid="{FDEA0EDA-072A-44B2-BC95-ADAA4773A7A8}"/>
    <cellStyle name="Normal 3 2 20 2 2 2 4" xfId="35304" xr:uid="{8DD146C6-59DD-4719-B50E-86F16BFCB753}"/>
    <cellStyle name="Normal 3 2 20 2 2 2 4 2" xfId="35305" xr:uid="{DB40B9DF-E7D5-4659-A6F0-220E445A07D7}"/>
    <cellStyle name="Normal 3 2 20 2 2 3" xfId="35306" xr:uid="{D537F7D1-C9DD-4CD9-B453-0341F6523CC9}"/>
    <cellStyle name="Normal 3 2 20 2 2 3 2" xfId="35307" xr:uid="{F720C027-A1D8-4D90-BDB1-AF4A92069755}"/>
    <cellStyle name="Normal 3 2 20 2 2 3 2 2" xfId="35308" xr:uid="{CA43EF39-1683-4D72-B0C8-0A4E06BAEA57}"/>
    <cellStyle name="Normal 3 2 20 2 2 3 2 2 2" xfId="35309" xr:uid="{C889D820-0DB8-430F-B88A-EBCED88E6BE7}"/>
    <cellStyle name="Normal 3 2 20 2 2 3 3" xfId="35310" xr:uid="{839949D4-0DE1-4ED1-B4D7-2FEA4554D0E2}"/>
    <cellStyle name="Normal 3 2 20 2 2 4" xfId="35311" xr:uid="{494CB52F-A962-426C-97FF-2C756D032C89}"/>
    <cellStyle name="Normal 3 2 20 2 2 4 2" xfId="35312" xr:uid="{3B6CC8DE-4088-465A-A97B-869893F801D2}"/>
    <cellStyle name="Normal 3 2 20 2 3" xfId="35313" xr:uid="{2D28C260-D235-4923-91E6-09AD4006FA5D}"/>
    <cellStyle name="Normal 3 2 20 2 4" xfId="35314" xr:uid="{B443D056-A521-458A-8650-8D00F3F59117}"/>
    <cellStyle name="Normal 3 2 20 2 4 2" xfId="35315" xr:uid="{AC44A877-C5FC-42B9-923E-EE52F4EF98CB}"/>
    <cellStyle name="Normal 3 2 20 2 4 2 2" xfId="35316" xr:uid="{FAE76C82-4AAD-4650-8714-8ADA4866B540}"/>
    <cellStyle name="Normal 3 2 20 2 4 2 2 2" xfId="35317" xr:uid="{82817774-5A7D-4BB6-94B6-CEC2DD9E4107}"/>
    <cellStyle name="Normal 3 2 20 2 4 3" xfId="35318" xr:uid="{EFEF1DE6-4FBC-4496-BB2C-DFC2A4685D86}"/>
    <cellStyle name="Normal 3 2 20 2 5" xfId="35319" xr:uid="{A968855F-2646-48CF-BBA5-3ED3B66E7B26}"/>
    <cellStyle name="Normal 3 2 20 2 6" xfId="35320" xr:uid="{51954F1C-71B1-4EC1-A58D-04D1528FFBBE}"/>
    <cellStyle name="Normal 3 2 20 2 6 2" xfId="35321" xr:uid="{5A567944-484D-4797-99A4-7A47933C0C32}"/>
    <cellStyle name="Normal 3 2 20 3" xfId="35322" xr:uid="{7D1F953E-71B8-4BCB-AB77-7207AF60C446}"/>
    <cellStyle name="Normal 3 2 20 4" xfId="35323" xr:uid="{0E653C44-7CB3-4ED4-948F-C48BDC45CF37}"/>
    <cellStyle name="Normal 3 2 20 4 2" xfId="35324" xr:uid="{624246D0-6C38-4FC7-B624-AB4662227240}"/>
    <cellStyle name="Normal 3 2 20 4 2 2" xfId="35325" xr:uid="{2DE97975-7F01-43A8-BEC7-77602597DAEF}"/>
    <cellStyle name="Normal 3 2 20 4 2 2 2" xfId="35326" xr:uid="{9C64EF82-5E98-497F-BEEE-5B30872EDE94}"/>
    <cellStyle name="Normal 3 2 20 4 2 2 2 2" xfId="35327" xr:uid="{D5D5A1C6-55F3-4A18-905D-580939B3E6CF}"/>
    <cellStyle name="Normal 3 2 20 4 2 2 2 2 2" xfId="35328" xr:uid="{8C78DE0C-82BA-45A0-B03B-A67975FD2B6D}"/>
    <cellStyle name="Normal 3 2 20 4 2 2 3" xfId="35329" xr:uid="{622C6145-E70A-443F-864B-56BE1EC2AF8A}"/>
    <cellStyle name="Normal 3 2 20 4 2 3" xfId="35330" xr:uid="{BE0CA25A-6BB6-47B5-B0DE-6CFB4ADF7A7C}"/>
    <cellStyle name="Normal 3 2 20 4 2 4" xfId="35331" xr:uid="{3E0A2F82-DD50-480D-B4A5-3C82BB80D026}"/>
    <cellStyle name="Normal 3 2 20 4 2 4 2" xfId="35332" xr:uid="{39B0535D-7815-41AF-9140-08CD165A0F78}"/>
    <cellStyle name="Normal 3 2 20 4 3" xfId="35333" xr:uid="{93003786-E7A8-4ECA-84CB-78B3B904D91E}"/>
    <cellStyle name="Normal 3 2 20 4 3 2" xfId="35334" xr:uid="{56945DEE-BE1C-4E31-8C69-1B83DAD016F5}"/>
    <cellStyle name="Normal 3 2 20 4 3 2 2" xfId="35335" xr:uid="{B2E1CBD8-81BA-4C81-8955-B5D203912F85}"/>
    <cellStyle name="Normal 3 2 20 4 3 2 2 2" xfId="35336" xr:uid="{BBBFDC0E-2075-4BEB-B13D-F7DEA037A338}"/>
    <cellStyle name="Normal 3 2 20 4 3 3" xfId="35337" xr:uid="{9E449EC5-BE46-4FDB-9101-7E9392BAF41F}"/>
    <cellStyle name="Normal 3 2 20 4 4" xfId="35338" xr:uid="{5E58A596-E4F6-47E9-801D-28482E5D6189}"/>
    <cellStyle name="Normal 3 2 20 4 4 2" xfId="35339" xr:uid="{5DD3F5C5-5AC7-4D5A-BBBC-27A6B0CE21C5}"/>
    <cellStyle name="Normal 3 2 20 5" xfId="35340" xr:uid="{85029C44-D0AA-47EB-B0D7-7DC957A371F9}"/>
    <cellStyle name="Normal 3 2 20 5 2" xfId="35341" xr:uid="{01A0E297-E1B9-48D4-90D8-B8BD4EE4BAA0}"/>
    <cellStyle name="Normal 3 2 20 5 2 2" xfId="35342" xr:uid="{5A5B6975-2CF8-4801-87EA-2803B39E173A}"/>
    <cellStyle name="Normal 3 2 20 5 2 2 2" xfId="35343" xr:uid="{F8522170-09BA-4469-8CC5-3D545CA7A716}"/>
    <cellStyle name="Normal 3 2 20 5 3" xfId="35344" xr:uid="{B6A53F88-398A-4F22-B532-E9DC3FBCCA6F}"/>
    <cellStyle name="Normal 3 2 20 6" xfId="35345" xr:uid="{B445C2EB-BE08-4A4D-A066-060D41E05B92}"/>
    <cellStyle name="Normal 3 2 20 7" xfId="35346" xr:uid="{BF58D58E-AB70-4524-8C55-019CA9688A94}"/>
    <cellStyle name="Normal 3 2 20 7 2" xfId="35347" xr:uid="{CC73EDCC-FCBE-4DE6-B752-1EF1FE114C58}"/>
    <cellStyle name="Normal 3 2 21" xfId="35348" xr:uid="{D1AE4CA6-5173-4898-A3A2-144E799893F4}"/>
    <cellStyle name="Normal 3 2 21 2" xfId="35349" xr:uid="{9C890758-0D33-4C38-85FF-726E1493BE90}"/>
    <cellStyle name="Normal 3 2 21 2 2" xfId="35350" xr:uid="{BD83271D-603F-49B0-8264-910848502CF8}"/>
    <cellStyle name="Normal 3 2 21 2 2 2" xfId="35351" xr:uid="{6A7361A4-9BA8-461F-B365-1DF5DA291215}"/>
    <cellStyle name="Normal 3 2 21 2 2 2 2" xfId="35352" xr:uid="{02FE1F6D-10AF-433A-98DD-EE560B2831BA}"/>
    <cellStyle name="Normal 3 2 21 2 2 2 2 2" xfId="35353" xr:uid="{E059CD8C-8A59-44FD-BFBF-9B58F5E4D9AD}"/>
    <cellStyle name="Normal 3 2 21 2 2 2 2 2 2" xfId="35354" xr:uid="{1ED922ED-61D3-4941-AE35-5F276AEC2DD8}"/>
    <cellStyle name="Normal 3 2 21 2 2 2 2 2 2 2" xfId="35355" xr:uid="{F0A79C74-C51C-4835-A725-6B5C504BD052}"/>
    <cellStyle name="Normal 3 2 21 2 2 2 2 3" xfId="35356" xr:uid="{37D0E29B-4FC8-4429-9119-125EC4FDB7D1}"/>
    <cellStyle name="Normal 3 2 21 2 2 2 3" xfId="35357" xr:uid="{20DC5D71-F208-49A4-960E-6C29E87F316A}"/>
    <cellStyle name="Normal 3 2 21 2 2 2 4" xfId="35358" xr:uid="{AA6E63CE-2200-4773-82F6-1876910F1BD1}"/>
    <cellStyle name="Normal 3 2 21 2 2 2 4 2" xfId="35359" xr:uid="{DF133FB7-2B27-4DB3-8B8F-FEC9B934700E}"/>
    <cellStyle name="Normal 3 2 21 2 2 3" xfId="35360" xr:uid="{EDDFA05E-CBD3-4F27-8ADD-CE4FE61883A1}"/>
    <cellStyle name="Normal 3 2 21 2 2 3 2" xfId="35361" xr:uid="{F13A77B9-9992-4979-823C-16C67F4D21B0}"/>
    <cellStyle name="Normal 3 2 21 2 2 3 2 2" xfId="35362" xr:uid="{6E62E272-D7CB-4050-A7CA-735EF1D191C3}"/>
    <cellStyle name="Normal 3 2 21 2 2 3 2 2 2" xfId="35363" xr:uid="{5FAC2760-A45B-4EC7-A37D-545064F52259}"/>
    <cellStyle name="Normal 3 2 21 2 2 3 3" xfId="35364" xr:uid="{A4734D7F-EED5-4881-9E00-34B0B9CC869F}"/>
    <cellStyle name="Normal 3 2 21 2 2 4" xfId="35365" xr:uid="{8CB179C6-6CFD-4BA4-967A-1BAD8E4ACA24}"/>
    <cellStyle name="Normal 3 2 21 2 2 4 2" xfId="35366" xr:uid="{96A155E0-1E39-4FDA-BA55-4C12D39DE120}"/>
    <cellStyle name="Normal 3 2 21 2 3" xfId="35367" xr:uid="{DA1DF6CD-2821-46BD-AA9D-B753C600662C}"/>
    <cellStyle name="Normal 3 2 21 2 4" xfId="35368" xr:uid="{B85B776A-2AB6-48C3-9D70-3FEB49FD29BC}"/>
    <cellStyle name="Normal 3 2 21 2 4 2" xfId="35369" xr:uid="{F76F6D5F-A17C-445D-8D0B-BC8102A4705A}"/>
    <cellStyle name="Normal 3 2 21 2 4 2 2" xfId="35370" xr:uid="{C5AE5F78-7F76-45C3-85D0-14591F293DE0}"/>
    <cellStyle name="Normal 3 2 21 2 4 2 2 2" xfId="35371" xr:uid="{0DB4BF5E-E793-493C-9CD9-7FDE755A1CA3}"/>
    <cellStyle name="Normal 3 2 21 2 4 3" xfId="35372" xr:uid="{556ED500-EBF2-4FF7-A890-1A8F09BFAB67}"/>
    <cellStyle name="Normal 3 2 21 2 5" xfId="35373" xr:uid="{CE0D73DB-7F22-4A19-A33F-E8F8AD9C5664}"/>
    <cellStyle name="Normal 3 2 21 2 6" xfId="35374" xr:uid="{F54553D5-F0A2-4369-AA0E-AA1C2930B907}"/>
    <cellStyle name="Normal 3 2 21 2 6 2" xfId="35375" xr:uid="{EF46929E-F0B2-4EFC-87C6-A755BC1D13F0}"/>
    <cellStyle name="Normal 3 2 21 3" xfId="35376" xr:uid="{2C19FFA4-3624-4D58-A3D7-5A39FC719B07}"/>
    <cellStyle name="Normal 3 2 21 4" xfId="35377" xr:uid="{52AEE744-A4ED-4FDC-871D-B3BF0669A068}"/>
    <cellStyle name="Normal 3 2 21 4 2" xfId="35378" xr:uid="{1F242E00-DB3B-4AEB-B1A7-77AF0DCDAD3A}"/>
    <cellStyle name="Normal 3 2 21 4 2 2" xfId="35379" xr:uid="{4EC75F9C-D345-4D61-A653-D5CFF455B65B}"/>
    <cellStyle name="Normal 3 2 21 4 2 2 2" xfId="35380" xr:uid="{69644542-B5BE-4537-BDBC-ED7580C7BA94}"/>
    <cellStyle name="Normal 3 2 21 4 2 2 2 2" xfId="35381" xr:uid="{334DAB37-B163-46E6-A832-2477DFEA23AA}"/>
    <cellStyle name="Normal 3 2 21 4 2 2 2 2 2" xfId="35382" xr:uid="{20DD0E36-A556-4395-918B-BDAF15593074}"/>
    <cellStyle name="Normal 3 2 21 4 2 2 3" xfId="35383" xr:uid="{B5D32921-89B1-49C7-AC27-08D2322D1D09}"/>
    <cellStyle name="Normal 3 2 21 4 2 3" xfId="35384" xr:uid="{7B3630FB-65D2-4FA6-B146-16D1947BE6CF}"/>
    <cellStyle name="Normal 3 2 21 4 2 4" xfId="35385" xr:uid="{CD285284-2B95-440F-93EE-1C151FB74114}"/>
    <cellStyle name="Normal 3 2 21 4 2 4 2" xfId="35386" xr:uid="{72103576-6ECD-497F-BA8D-3528D3D6A99B}"/>
    <cellStyle name="Normal 3 2 21 4 3" xfId="35387" xr:uid="{17DB3020-4D5A-4317-AE9E-45C07112DC7F}"/>
    <cellStyle name="Normal 3 2 21 4 3 2" xfId="35388" xr:uid="{DB3F9D5C-10F1-4144-A022-7B0B9005AB2C}"/>
    <cellStyle name="Normal 3 2 21 4 3 2 2" xfId="35389" xr:uid="{40163990-DC96-45F7-BD78-5A19D9613362}"/>
    <cellStyle name="Normal 3 2 21 4 3 2 2 2" xfId="35390" xr:uid="{980B0078-06EE-48D5-9E44-4DFF2353E77A}"/>
    <cellStyle name="Normal 3 2 21 4 3 3" xfId="35391" xr:uid="{F6212786-1933-4337-A443-235172ADD408}"/>
    <cellStyle name="Normal 3 2 21 4 4" xfId="35392" xr:uid="{C64B0C30-B864-4378-88D3-9EFABCBD14DD}"/>
    <cellStyle name="Normal 3 2 21 4 4 2" xfId="35393" xr:uid="{6B619A5E-16E2-4964-9342-D744AB9B2774}"/>
    <cellStyle name="Normal 3 2 21 5" xfId="35394" xr:uid="{A2EA71AD-1FD6-42C4-A0EA-541DB38315CE}"/>
    <cellStyle name="Normal 3 2 21 5 2" xfId="35395" xr:uid="{72DCD9EF-9326-453F-A29E-CB8E776AFE96}"/>
    <cellStyle name="Normal 3 2 21 5 2 2" xfId="35396" xr:uid="{49A3004B-AD8A-4470-B38F-FCFF952155EF}"/>
    <cellStyle name="Normal 3 2 21 5 2 2 2" xfId="35397" xr:uid="{48FE6AC9-B9A3-4C98-9673-FA03DA689869}"/>
    <cellStyle name="Normal 3 2 21 5 3" xfId="35398" xr:uid="{E92538FD-566A-47EC-BABE-8E4D169781C0}"/>
    <cellStyle name="Normal 3 2 21 6" xfId="35399" xr:uid="{F8B4E227-A46C-494D-B650-15228BD98B17}"/>
    <cellStyle name="Normal 3 2 21 7" xfId="35400" xr:uid="{B1CC51CD-6A25-4B82-935A-182846759DFB}"/>
    <cellStyle name="Normal 3 2 21 7 2" xfId="35401" xr:uid="{2524D73F-F3B7-4537-B14F-760B274B9EB0}"/>
    <cellStyle name="Normal 3 2 22" xfId="35402" xr:uid="{283C2376-1C41-49EC-81F8-E55E4C7A448C}"/>
    <cellStyle name="Normal 3 2 22 2" xfId="35403" xr:uid="{AD4A2E8B-7738-4669-AFE8-8334A2486F8C}"/>
    <cellStyle name="Normal 3 2 22 2 2" xfId="35404" xr:uid="{4EE6E133-42E6-434B-9566-EE2FFB309A01}"/>
    <cellStyle name="Normal 3 2 22 2 2 2" xfId="35405" xr:uid="{FE9075F7-1EB3-4E16-AA78-43BCC905AF56}"/>
    <cellStyle name="Normal 3 2 22 2 2 2 2" xfId="35406" xr:uid="{B883A1D7-BE52-4692-BE26-BA50469BA3AF}"/>
    <cellStyle name="Normal 3 2 22 2 2 2 2 2" xfId="35407" xr:uid="{DB428EE8-7607-4704-8452-2D9511CC97D7}"/>
    <cellStyle name="Normal 3 2 22 2 2 2 2 2 2" xfId="35408" xr:uid="{26DDFBE7-0C5F-44B6-B26C-872F7D915D5D}"/>
    <cellStyle name="Normal 3 2 22 2 2 2 2 2 2 2" xfId="35409" xr:uid="{6EA9070C-7600-40C2-ABF0-F8E970CC0A3F}"/>
    <cellStyle name="Normal 3 2 22 2 2 2 2 3" xfId="35410" xr:uid="{D46E53AF-D038-4FD8-A7FB-4D32773F849A}"/>
    <cellStyle name="Normal 3 2 22 2 2 2 3" xfId="35411" xr:uid="{6E7408F2-1254-4FEB-88D9-0E4FC616495A}"/>
    <cellStyle name="Normal 3 2 22 2 2 2 4" xfId="35412" xr:uid="{5493F3FF-9B9C-4D4C-8037-8A6A44912B50}"/>
    <cellStyle name="Normal 3 2 22 2 2 2 4 2" xfId="35413" xr:uid="{B6D7C5F4-776F-4873-A120-508C3593910E}"/>
    <cellStyle name="Normal 3 2 22 2 2 3" xfId="35414" xr:uid="{0D34513C-8B29-4C16-A0A4-2DA820AD6522}"/>
    <cellStyle name="Normal 3 2 22 2 2 3 2" xfId="35415" xr:uid="{DDEB8062-3663-4613-80C0-64643EAA414C}"/>
    <cellStyle name="Normal 3 2 22 2 2 3 2 2" xfId="35416" xr:uid="{D65CE3C5-BA52-49D9-AFAA-E2369B3171D9}"/>
    <cellStyle name="Normal 3 2 22 2 2 3 2 2 2" xfId="35417" xr:uid="{5CC25563-6916-4D4F-9CBE-C7B5EA9CB989}"/>
    <cellStyle name="Normal 3 2 22 2 2 3 3" xfId="35418" xr:uid="{208D018C-7609-4368-9183-C4CB37C36F47}"/>
    <cellStyle name="Normal 3 2 22 2 2 4" xfId="35419" xr:uid="{BB6B1EE3-A4B1-479A-BEC4-B733FF70C953}"/>
    <cellStyle name="Normal 3 2 22 2 2 4 2" xfId="35420" xr:uid="{D3977960-6F63-40E2-AB1E-FD0E300CDFAD}"/>
    <cellStyle name="Normal 3 2 22 2 3" xfId="35421" xr:uid="{EAA6748F-168C-4188-B8E3-6AA6ECEDE06C}"/>
    <cellStyle name="Normal 3 2 22 2 4" xfId="35422" xr:uid="{F9AD02CA-0F08-441F-99DE-68D3EF544A5D}"/>
    <cellStyle name="Normal 3 2 22 2 4 2" xfId="35423" xr:uid="{B77FD956-16A6-478C-B0A3-18BFA915341F}"/>
    <cellStyle name="Normal 3 2 22 2 4 2 2" xfId="35424" xr:uid="{CDFC286C-E3C6-4041-99A1-91A73974C036}"/>
    <cellStyle name="Normal 3 2 22 2 4 2 2 2" xfId="35425" xr:uid="{FE057F37-532C-4914-8496-E4EFD1E7E58A}"/>
    <cellStyle name="Normal 3 2 22 2 4 3" xfId="35426" xr:uid="{4BE9B831-C28F-4488-B3DE-4BC93518F62B}"/>
    <cellStyle name="Normal 3 2 22 2 5" xfId="35427" xr:uid="{2432176E-A386-4059-BE67-89DD53B734D4}"/>
    <cellStyle name="Normal 3 2 22 2 6" xfId="35428" xr:uid="{3BA929C3-FC76-458D-9071-E0DB1D1599BC}"/>
    <cellStyle name="Normal 3 2 22 2 6 2" xfId="35429" xr:uid="{770BB913-483D-4C1D-B88E-0D4ED4A35820}"/>
    <cellStyle name="Normal 3 2 22 3" xfId="35430" xr:uid="{FD798CF2-9FE5-410D-A0EF-180A073A5A82}"/>
    <cellStyle name="Normal 3 2 22 4" xfId="35431" xr:uid="{195DB9BD-C4E2-4562-BB50-43FF2B0DDC64}"/>
    <cellStyle name="Normal 3 2 22 4 2" xfId="35432" xr:uid="{80E613CA-FAD4-4BDE-BC6D-0C31B590F097}"/>
    <cellStyle name="Normal 3 2 22 4 2 2" xfId="35433" xr:uid="{51BA0875-073E-48B1-8492-8A19D7F1EED6}"/>
    <cellStyle name="Normal 3 2 22 4 2 2 2" xfId="35434" xr:uid="{50934798-074D-4437-8A3C-080FD99E8F61}"/>
    <cellStyle name="Normal 3 2 22 4 2 2 2 2" xfId="35435" xr:uid="{791BAB48-3D27-4510-8031-C622EF0CEDC3}"/>
    <cellStyle name="Normal 3 2 22 4 2 2 2 2 2" xfId="35436" xr:uid="{B80E6B30-5A56-45A8-9D40-6956A30B8AED}"/>
    <cellStyle name="Normal 3 2 22 4 2 2 3" xfId="35437" xr:uid="{09A20441-639A-48CE-9CCE-840F3D927389}"/>
    <cellStyle name="Normal 3 2 22 4 2 3" xfId="35438" xr:uid="{698D4494-9F1B-43A6-9048-735095DB82DB}"/>
    <cellStyle name="Normal 3 2 22 4 2 4" xfId="35439" xr:uid="{7756FA19-A857-4781-BF56-990A154311D3}"/>
    <cellStyle name="Normal 3 2 22 4 2 4 2" xfId="35440" xr:uid="{795BF039-170F-4408-9F6B-1027105AB41F}"/>
    <cellStyle name="Normal 3 2 22 4 3" xfId="35441" xr:uid="{698387C2-F594-4FEB-96E3-7CABC2602B4E}"/>
    <cellStyle name="Normal 3 2 22 4 3 2" xfId="35442" xr:uid="{0B3F89C2-21DB-4820-A549-96456987C724}"/>
    <cellStyle name="Normal 3 2 22 4 3 2 2" xfId="35443" xr:uid="{0DA7A363-3BDE-45AB-B2BC-622C622B347B}"/>
    <cellStyle name="Normal 3 2 22 4 3 2 2 2" xfId="35444" xr:uid="{7EDB1FFA-53B6-4126-ACAC-520475980687}"/>
    <cellStyle name="Normal 3 2 22 4 3 3" xfId="35445" xr:uid="{097683E2-1FA1-43AC-BFBD-7BEF16C4F6FC}"/>
    <cellStyle name="Normal 3 2 22 4 4" xfId="35446" xr:uid="{BABB77D6-3352-4DBA-9A3C-D0D8FC006B13}"/>
    <cellStyle name="Normal 3 2 22 4 4 2" xfId="35447" xr:uid="{C42E861A-56F4-4FA5-9B66-F8D8D07AB628}"/>
    <cellStyle name="Normal 3 2 22 5" xfId="35448" xr:uid="{DB509D99-A902-438C-82BE-97D9384CDE8B}"/>
    <cellStyle name="Normal 3 2 22 5 2" xfId="35449" xr:uid="{4E6DDFB9-BBD0-4457-855E-A6BE875D53D6}"/>
    <cellStyle name="Normal 3 2 22 5 2 2" xfId="35450" xr:uid="{B8A19564-886F-40E4-9C91-5CEE1D4284DC}"/>
    <cellStyle name="Normal 3 2 22 5 2 2 2" xfId="35451" xr:uid="{F6B52F6E-815A-40A6-BF0E-6D08944FE769}"/>
    <cellStyle name="Normal 3 2 22 5 3" xfId="35452" xr:uid="{8E3A6CF9-8656-40BE-A4BA-D551D78B1DCB}"/>
    <cellStyle name="Normal 3 2 22 6" xfId="35453" xr:uid="{F3E0BFC8-7E09-47E5-A35F-228F7304F60A}"/>
    <cellStyle name="Normal 3 2 22 7" xfId="35454" xr:uid="{940CC55B-6A6C-42C0-97E1-946486CEC1FC}"/>
    <cellStyle name="Normal 3 2 22 7 2" xfId="35455" xr:uid="{E1E16C37-7058-4209-9714-E101C6C6A605}"/>
    <cellStyle name="Normal 3 2 23" xfId="35456" xr:uid="{24ABC17D-2207-4BF1-BDFE-FD4B3BC96D44}"/>
    <cellStyle name="Normal 3 2 24" xfId="35457" xr:uid="{775ADD8F-6EC0-44CE-A46F-5175E7B232A6}"/>
    <cellStyle name="Normal 3 2 25" xfId="35458" xr:uid="{4E4A4064-0DB9-4B80-A6B4-2328F6BBF2AC}"/>
    <cellStyle name="Normal 3 2 26" xfId="35459" xr:uid="{AB8D92E9-0D1F-4005-A26A-927BA67F3AD3}"/>
    <cellStyle name="Normal 3 2 27" xfId="35460" xr:uid="{521C80BB-F165-4CEC-BA74-D30568E2BEF8}"/>
    <cellStyle name="Normal 3 2 28" xfId="35461" xr:uid="{536D77E0-5FCF-4803-8080-F0E79318CF24}"/>
    <cellStyle name="Normal 3 2 29" xfId="35462" xr:uid="{F38B8B6C-C406-4635-9367-D8E5C9BCAB74}"/>
    <cellStyle name="Normal 3 2 3" xfId="35463" xr:uid="{193016EE-3B66-483D-8721-88F870DAE2A6}"/>
    <cellStyle name="Normal 3 2 3 10" xfId="35464" xr:uid="{3208713A-7041-4BE4-A09C-A9EEB6FF672D}"/>
    <cellStyle name="Normal 3 2 3 10 2" xfId="35465" xr:uid="{2B1614A6-0213-4D02-B41C-F60600A2300A}"/>
    <cellStyle name="Normal 3 2 3 10 3" xfId="35466" xr:uid="{3B05E42D-840F-427E-A1B4-636C11B61FEA}"/>
    <cellStyle name="Normal 3 2 3 10 4" xfId="35467" xr:uid="{958E1CAD-972E-45B8-8724-365425803286}"/>
    <cellStyle name="Normal 3 2 3 10 5" xfId="35468" xr:uid="{8FA6A3C5-A20E-4C3F-B7D5-02A82ED4676D}"/>
    <cellStyle name="Normal 3 2 3 10 6" xfId="35469" xr:uid="{88D2E1C0-AD61-4E2C-91E3-EAB2E3668A8E}"/>
    <cellStyle name="Normal 3 2 3 11" xfId="35470" xr:uid="{CC10C932-A4BA-41D4-B6BD-06C01D5520C3}"/>
    <cellStyle name="Normal 3 2 3 11 2" xfId="35471" xr:uid="{754205ED-8A9F-4640-97E8-E6466BCD992E}"/>
    <cellStyle name="Normal 3 2 3 11 3" xfId="35472" xr:uid="{E348CE50-78E3-4EE9-927B-2C5C8E07593A}"/>
    <cellStyle name="Normal 3 2 3 11 4" xfId="35473" xr:uid="{8F5CD68E-952B-4D25-9EAB-E06051034DED}"/>
    <cellStyle name="Normal 3 2 3 11 5" xfId="35474" xr:uid="{15087814-EE88-46FC-9832-7F7F956D7E0F}"/>
    <cellStyle name="Normal 3 2 3 11 6" xfId="35475" xr:uid="{E9461882-631A-4C29-BAC6-6F3C39343D6D}"/>
    <cellStyle name="Normal 3 2 3 12" xfId="35476" xr:uid="{463A30EE-E517-4A97-B84F-CEF2E7931EEE}"/>
    <cellStyle name="Normal 3 2 3 12 2" xfId="35477" xr:uid="{F8072BB1-7F60-451C-AEE1-6742BFAA3D91}"/>
    <cellStyle name="Normal 3 2 3 12 3" xfId="35478" xr:uid="{E3E27867-0731-4FE1-A1FD-E8781C125A89}"/>
    <cellStyle name="Normal 3 2 3 12 4" xfId="35479" xr:uid="{E03BC859-7DC8-45A3-B283-F4C8A14D9C72}"/>
    <cellStyle name="Normal 3 2 3 12 5" xfId="35480" xr:uid="{A9F7220B-081A-4FA7-84E6-73CF7BD2ACF8}"/>
    <cellStyle name="Normal 3 2 3 12 6" xfId="35481" xr:uid="{C3EF9A83-6764-4B64-B408-12EC27FF7210}"/>
    <cellStyle name="Normal 3 2 3 13" xfId="35482" xr:uid="{A869B3B1-2EEF-40AE-8DC3-76F3224DEA3F}"/>
    <cellStyle name="Normal 3 2 3 13 2" xfId="35483" xr:uid="{C74F4162-DE1A-4CE1-B55A-551102BC7333}"/>
    <cellStyle name="Normal 3 2 3 13 3" xfId="35484" xr:uid="{7C7BFE63-A36C-4912-8725-5D64403B5E30}"/>
    <cellStyle name="Normal 3 2 3 13 4" xfId="35485" xr:uid="{700B2FEB-B3F1-42EF-8F2A-F1E22C211998}"/>
    <cellStyle name="Normal 3 2 3 13 5" xfId="35486" xr:uid="{6E4BE738-569E-49B2-B246-D86678967E58}"/>
    <cellStyle name="Normal 3 2 3 13 6" xfId="35487" xr:uid="{59BF509C-994E-4840-A89C-4A67C3B413EF}"/>
    <cellStyle name="Normal 3 2 3 14" xfId="35488" xr:uid="{54207C01-AB48-40D5-9F57-6429C0F39A7B}"/>
    <cellStyle name="Normal 3 2 3 15" xfId="35489" xr:uid="{64D3447A-E941-40D6-AE10-3ADCE4305A5E}"/>
    <cellStyle name="Normal 3 2 3 16" xfId="35490" xr:uid="{3435DF1A-960B-4E59-9245-9F7AB5F48B57}"/>
    <cellStyle name="Normal 3 2 3 17" xfId="35491" xr:uid="{CF9359C1-BB0E-42F9-929E-9D534BE482AE}"/>
    <cellStyle name="Normal 3 2 3 18" xfId="35492" xr:uid="{45B130A5-445B-43B6-9340-5A43097387FD}"/>
    <cellStyle name="Normal 3 2 3 2" xfId="35493" xr:uid="{91BDC66F-1703-4BA4-AAF0-924EB51097CF}"/>
    <cellStyle name="Normal 3 2 3 2 2" xfId="35494" xr:uid="{8C1EC3A1-2F29-4ABC-81CB-CCB9D9DD48D3}"/>
    <cellStyle name="Normal 3 2 3 2 3" xfId="35495" xr:uid="{85E4BA66-B69F-4516-8D99-0D45CADA89B7}"/>
    <cellStyle name="Normal 3 2 3 2 4" xfId="35496" xr:uid="{7B22F0C9-34BD-42BF-B645-E69508EB9AB7}"/>
    <cellStyle name="Normal 3 2 3 2 5" xfId="35497" xr:uid="{315D62E6-BF3E-42BF-AD08-43F1E84DE54B}"/>
    <cellStyle name="Normal 3 2 3 2 6" xfId="35498" xr:uid="{884C0E7E-D744-48F3-B091-2B2D9B44D75D}"/>
    <cellStyle name="Normal 3 2 3 3" xfId="35499" xr:uid="{F068D6BF-85B5-4C42-B554-CE8F3A59C850}"/>
    <cellStyle name="Normal 3 2 3 3 2" xfId="35500" xr:uid="{08E4A0DF-22E1-459F-82D8-37A72B1D8D64}"/>
    <cellStyle name="Normal 3 2 3 3 3" xfId="35501" xr:uid="{F598B477-8431-4AD3-A6AE-EC1B209A3859}"/>
    <cellStyle name="Normal 3 2 3 3 4" xfId="35502" xr:uid="{D562B007-21B7-4D95-A833-21787540334D}"/>
    <cellStyle name="Normal 3 2 3 3 5" xfId="35503" xr:uid="{1FA9B7A7-03C3-4CC0-8D5F-3F744C560C88}"/>
    <cellStyle name="Normal 3 2 3 3 6" xfId="35504" xr:uid="{3D48B629-6BA2-4B58-9E71-02FD91D45CD9}"/>
    <cellStyle name="Normal 3 2 3 4" xfId="35505" xr:uid="{CD988F05-B04A-4BEC-8B1A-E1FA7353A9F5}"/>
    <cellStyle name="Normal 3 2 3 4 2" xfId="35506" xr:uid="{29891458-CFFD-4988-AA64-EE89FC11C723}"/>
    <cellStyle name="Normal 3 2 3 4 3" xfId="35507" xr:uid="{41C5D0EF-BFF4-44A6-87DC-8390BF1E90F8}"/>
    <cellStyle name="Normal 3 2 3 4 4" xfId="35508" xr:uid="{CBB31EDA-4BF9-4854-A0B7-DA439DF1151C}"/>
    <cellStyle name="Normal 3 2 3 4 5" xfId="35509" xr:uid="{847C3A19-3416-41F0-8E53-2635B3D93C32}"/>
    <cellStyle name="Normal 3 2 3 4 6" xfId="35510" xr:uid="{74CB2710-C03E-4F9B-97D5-5BABA37963A4}"/>
    <cellStyle name="Normal 3 2 3 5" xfId="35511" xr:uid="{11C65D83-6087-465F-92FA-F32BF7BF8DED}"/>
    <cellStyle name="Normal 3 2 3 5 2" xfId="35512" xr:uid="{2D82AA6F-2396-48C2-A890-233E2D189A4F}"/>
    <cellStyle name="Normal 3 2 3 5 3" xfId="35513" xr:uid="{F479F2C3-4E75-4BCB-BFF2-06F852F4408E}"/>
    <cellStyle name="Normal 3 2 3 5 4" xfId="35514" xr:uid="{F8AB51B2-DD06-49FA-9CCD-79FC4C8160CF}"/>
    <cellStyle name="Normal 3 2 3 5 5" xfId="35515" xr:uid="{01EB1943-3A0D-4F7A-B565-57E2061C40DF}"/>
    <cellStyle name="Normal 3 2 3 5 6" xfId="35516" xr:uid="{5F4C0A6B-6BB6-4494-B192-AEB20113E427}"/>
    <cellStyle name="Normal 3 2 3 6" xfId="35517" xr:uid="{CF331FE4-ED41-44EA-BD47-807D50805792}"/>
    <cellStyle name="Normal 3 2 3 6 2" xfId="35518" xr:uid="{5678E29D-AA44-4731-9AB7-2FCBDFB5D3D2}"/>
    <cellStyle name="Normal 3 2 3 6 3" xfId="35519" xr:uid="{7455ACFF-277F-4AD1-95AD-D8F9B5A1ED1B}"/>
    <cellStyle name="Normal 3 2 3 6 4" xfId="35520" xr:uid="{A33C40DC-8E5B-4F30-B280-39A88A3124F6}"/>
    <cellStyle name="Normal 3 2 3 6 5" xfId="35521" xr:uid="{3797AD62-2EF5-4FFA-B85B-455B67E720D0}"/>
    <cellStyle name="Normal 3 2 3 6 6" xfId="35522" xr:uid="{1AF61951-6CB5-4979-8063-DACF45302908}"/>
    <cellStyle name="Normal 3 2 3 7" xfId="35523" xr:uid="{B89EF9BD-DFD4-4AD8-B893-0013D6335776}"/>
    <cellStyle name="Normal 3 2 3 7 2" xfId="35524" xr:uid="{BADEAAAA-BCDC-4223-B903-8C442E287581}"/>
    <cellStyle name="Normal 3 2 3 7 3" xfId="35525" xr:uid="{F0706E78-B245-49F8-9AB4-979895EAB818}"/>
    <cellStyle name="Normal 3 2 3 7 4" xfId="35526" xr:uid="{49A42C9F-E286-4787-BDDA-6C8A347DBEBE}"/>
    <cellStyle name="Normal 3 2 3 7 5" xfId="35527" xr:uid="{D028871D-90AF-4F23-8118-7B5D80C40316}"/>
    <cellStyle name="Normal 3 2 3 7 6" xfId="35528" xr:uid="{28D2D560-EAAD-4A07-BDA3-95EAC8257992}"/>
    <cellStyle name="Normal 3 2 3 8" xfId="35529" xr:uid="{C6DA031B-D512-4B17-B09D-8A5AD962EDA4}"/>
    <cellStyle name="Normal 3 2 3 8 2" xfId="35530" xr:uid="{67C1351E-78D7-4819-8D41-4C8C78F45010}"/>
    <cellStyle name="Normal 3 2 3 8 3" xfId="35531" xr:uid="{C1990071-A43B-4BEF-A36A-57763FE9A92E}"/>
    <cellStyle name="Normal 3 2 3 8 4" xfId="35532" xr:uid="{B426216A-A869-498E-9F8F-692504C5CD0D}"/>
    <cellStyle name="Normal 3 2 3 8 5" xfId="35533" xr:uid="{60CE5A84-AB83-4020-8C9B-8B1B2657E2CD}"/>
    <cellStyle name="Normal 3 2 3 8 6" xfId="35534" xr:uid="{40251D67-B87A-4C6A-B9C1-EED5F559EAEA}"/>
    <cellStyle name="Normal 3 2 3 9" xfId="35535" xr:uid="{0E68F127-E1EE-4549-8F81-26A0287BC6A8}"/>
    <cellStyle name="Normal 3 2 3 9 2" xfId="35536" xr:uid="{2440933B-A970-43E0-852C-FC7724F62300}"/>
    <cellStyle name="Normal 3 2 3 9 3" xfId="35537" xr:uid="{1AB534E8-6546-4DF0-81AF-925B7551F8E8}"/>
    <cellStyle name="Normal 3 2 3 9 4" xfId="35538" xr:uid="{4E016D83-D413-496E-896A-701316B08E8E}"/>
    <cellStyle name="Normal 3 2 3 9 5" xfId="35539" xr:uid="{E46F3395-F2CD-4404-A879-2377D38DA8FF}"/>
    <cellStyle name="Normal 3 2 3 9 6" xfId="35540" xr:uid="{A71338A9-918B-43EE-BFE8-F850FED4A16D}"/>
    <cellStyle name="Normal 3 2 30" xfId="35541" xr:uid="{9A0B48DD-4BD6-477B-9AAD-4A9F3CD8D3A2}"/>
    <cellStyle name="Normal 3 2 30 2" xfId="35542" xr:uid="{962586B6-3D4C-4E26-9AA0-93732C3050EF}"/>
    <cellStyle name="Normal 3 2 30 2 2" xfId="35543" xr:uid="{06987E81-0760-433C-8328-A0677BAED759}"/>
    <cellStyle name="Normal 3 2 30 2 2 2" xfId="35544" xr:uid="{4DC98065-4562-4614-955D-5AB813A81C54}"/>
    <cellStyle name="Normal 3 2 30 2 2 2 2" xfId="35545" xr:uid="{909F0A6D-DE31-4F06-84B7-B8C1EB2D6D24}"/>
    <cellStyle name="Normal 3 2 30 2 2 2 2 2" xfId="35546" xr:uid="{103F3196-4D34-47C7-A330-FD83D7CBE145}"/>
    <cellStyle name="Normal 3 2 30 2 2 2 2 2 2" xfId="35547" xr:uid="{873169A2-DB33-4142-B765-C8F79695DB92}"/>
    <cellStyle name="Normal 3 2 30 2 2 2 3" xfId="35548" xr:uid="{26CA096C-EF6A-4910-B08E-ED47E98BE2F0}"/>
    <cellStyle name="Normal 3 2 30 2 2 3" xfId="35549" xr:uid="{98B45166-6575-4621-8D5F-8BCF56AE9275}"/>
    <cellStyle name="Normal 3 2 30 2 2 4" xfId="35550" xr:uid="{FEABAFD5-B4A9-49A8-9E96-12EDA911739B}"/>
    <cellStyle name="Normal 3 2 30 2 2 4 2" xfId="35551" xr:uid="{C25E6755-34E1-45F9-98F5-BAA25AFFAEBC}"/>
    <cellStyle name="Normal 3 2 30 2 3" xfId="35552" xr:uid="{2FDA3486-8453-4527-90B7-3603459FF22D}"/>
    <cellStyle name="Normal 3 2 30 2 3 2" xfId="35553" xr:uid="{13E5424E-8A20-438C-AE47-8F9145BA3394}"/>
    <cellStyle name="Normal 3 2 30 2 3 2 2" xfId="35554" xr:uid="{8CB24CC1-7419-43CF-ABD4-4A85C32BC508}"/>
    <cellStyle name="Normal 3 2 30 2 3 2 2 2" xfId="35555" xr:uid="{5C01CCDF-6A40-4B2A-A090-903C421ED365}"/>
    <cellStyle name="Normal 3 2 30 2 3 3" xfId="35556" xr:uid="{45AF54C1-B86F-44F9-9D26-7F44920687E3}"/>
    <cellStyle name="Normal 3 2 30 2 4" xfId="35557" xr:uid="{5F6D67C2-AC36-4BD6-A53F-8E9F987D4674}"/>
    <cellStyle name="Normal 3 2 30 2 4 2" xfId="35558" xr:uid="{4D00626F-2F13-4D99-95DB-4A79CD789FDA}"/>
    <cellStyle name="Normal 3 2 30 3" xfId="35559" xr:uid="{AE33C815-0DB6-4309-A41C-7FB91B5C9CBF}"/>
    <cellStyle name="Normal 3 2 30 4" xfId="35560" xr:uid="{CEE85F4B-24C1-465D-9E02-6595A3907ECA}"/>
    <cellStyle name="Normal 3 2 30 4 2" xfId="35561" xr:uid="{F07CD59C-8CBD-427B-9BC5-C0F77C4C5C34}"/>
    <cellStyle name="Normal 3 2 30 4 2 2" xfId="35562" xr:uid="{6B07C509-690F-476E-AB22-30AA4929FF84}"/>
    <cellStyle name="Normal 3 2 30 4 2 2 2" xfId="35563" xr:uid="{45B5A83B-A94D-47DC-B13E-D42A765169E2}"/>
    <cellStyle name="Normal 3 2 30 4 3" xfId="35564" xr:uid="{7E513439-1289-4352-826F-426813B332A5}"/>
    <cellStyle name="Normal 3 2 30 5" xfId="35565" xr:uid="{0150A08D-68B3-45AA-BCAB-F50FAE839889}"/>
    <cellStyle name="Normal 3 2 30 6" xfId="35566" xr:uid="{77A6461E-D1A3-4F08-A539-0252C432C71C}"/>
    <cellStyle name="Normal 3 2 30 6 2" xfId="35567" xr:uid="{AD76D9AF-C9FC-4078-80D1-C207DF75B573}"/>
    <cellStyle name="Normal 3 2 31" xfId="35568" xr:uid="{D772178F-0DA0-47F7-90A5-66E28C739855}"/>
    <cellStyle name="Normal 3 2 31 2" xfId="35569" xr:uid="{2C608806-FDD8-459E-84AB-200DA6F11802}"/>
    <cellStyle name="Normal 3 2 31 2 2" xfId="35570" xr:uid="{9D89BD5F-DB6B-41D5-B77C-A07B8902D403}"/>
    <cellStyle name="Normal 3 2 31 2 2 2" xfId="35571" xr:uid="{D581E7D0-3D2F-46F5-92B6-62E8575709BB}"/>
    <cellStyle name="Normal 3 2 31 2 2 2 2" xfId="35572" xr:uid="{B53FAC60-A847-4369-914E-120613474B7A}"/>
    <cellStyle name="Normal 3 2 31 2 2 2 2 2" xfId="35573" xr:uid="{3C8A299C-1AB6-41AB-A300-4547B0453839}"/>
    <cellStyle name="Normal 3 2 31 2 2 3" xfId="35574" xr:uid="{AC993A79-69E2-466F-BF03-889FE1AD6405}"/>
    <cellStyle name="Normal 3 2 31 2 3" xfId="35575" xr:uid="{A378BF97-4697-4CA6-9B67-1E265C828C26}"/>
    <cellStyle name="Normal 3 2 31 2 4" xfId="35576" xr:uid="{C7D6F72B-FE13-48AC-9BDB-EC8A86224DC1}"/>
    <cellStyle name="Normal 3 2 31 2 4 2" xfId="35577" xr:uid="{7895D065-775B-40DA-BE96-066557CF4E48}"/>
    <cellStyle name="Normal 3 2 31 3" xfId="35578" xr:uid="{30539291-8A23-41AC-AC27-1FBA1396CC36}"/>
    <cellStyle name="Normal 3 2 31 3 2" xfId="35579" xr:uid="{818F024B-E249-4B3E-B144-FD19EA239282}"/>
    <cellStyle name="Normal 3 2 31 3 2 2" xfId="35580" xr:uid="{EEBFF73E-37ED-4EC8-B622-72A72CE33FB0}"/>
    <cellStyle name="Normal 3 2 31 3 2 2 2" xfId="35581" xr:uid="{E95233A6-A3F6-44E9-87AE-44FA29134988}"/>
    <cellStyle name="Normal 3 2 31 3 3" xfId="35582" xr:uid="{13646952-1C20-4201-9B9F-44015D562682}"/>
    <cellStyle name="Normal 3 2 31 4" xfId="35583" xr:uid="{287DACC5-74BE-4335-A9B4-141EE75C5C84}"/>
    <cellStyle name="Normal 3 2 31 4 2" xfId="35584" xr:uid="{F1AF5F30-30CB-4F06-92F9-5BD987A1D7EE}"/>
    <cellStyle name="Normal 3 2 32" xfId="35585" xr:uid="{F366CCD8-CE15-4848-8E9C-3E0CFD972501}"/>
    <cellStyle name="Normal 3 2 32 2" xfId="35586" xr:uid="{E9723C10-0B7F-4869-AF8B-2DDD03763C8B}"/>
    <cellStyle name="Normal 3 2 32 2 2" xfId="35587" xr:uid="{5A21BE54-D009-4268-B892-8876B7B10C41}"/>
    <cellStyle name="Normal 3 2 32 2 2 2" xfId="35588" xr:uid="{8613BC3B-3182-4825-89A6-94AB1467F2D2}"/>
    <cellStyle name="Normal 3 2 32 3" xfId="35589" xr:uid="{9FDCF13F-D24D-487E-BB1F-C03CAFA84B3F}"/>
    <cellStyle name="Normal 3 2 33" xfId="35590" xr:uid="{B7D2FCFE-E0B4-421C-AFEE-8CC5BDBEF0E6}"/>
    <cellStyle name="Normal 3 2 34" xfId="35591" xr:uid="{E8AA587C-DEE8-417D-920E-B929B4FF64DB}"/>
    <cellStyle name="Normal 3 2 34 2" xfId="35592" xr:uid="{0320C178-D9B6-4E9E-BB73-AF2B1D563CF5}"/>
    <cellStyle name="Normal 3 2 35" xfId="35593" xr:uid="{B5FEB56A-BB8C-46ED-9857-E252A2FF6AE1}"/>
    <cellStyle name="Normal 3 2 36" xfId="35594" xr:uid="{DD7F7D7B-F6BD-4E03-945C-231F1FD0CD11}"/>
    <cellStyle name="Normal 3 2 37" xfId="35595" xr:uid="{50AAFFEB-AB68-4AE5-B9ED-144CA94FB648}"/>
    <cellStyle name="Normal 3 2 38" xfId="35596" xr:uid="{77672CA6-95FE-4D39-A8E1-EB8E0CE7266C}"/>
    <cellStyle name="Normal 3 2 39" xfId="35597" xr:uid="{CB68EAAA-5C5B-405F-81DE-B654039B8E6B}"/>
    <cellStyle name="Normal 3 2 4" xfId="35598" xr:uid="{23C3BE42-BA60-4CFA-9225-E6E037009D45}"/>
    <cellStyle name="Normal 3 2 4 10" xfId="35599" xr:uid="{B496FB34-0891-46B5-BC5A-5A0623166BCD}"/>
    <cellStyle name="Normal 3 2 4 10 2" xfId="35600" xr:uid="{9D427E1E-B964-438E-8404-768E4AAE14B6}"/>
    <cellStyle name="Normal 3 2 4 10 3" xfId="35601" xr:uid="{35508791-C84E-48CF-969C-D18CBF0A9441}"/>
    <cellStyle name="Normal 3 2 4 10 4" xfId="35602" xr:uid="{12F74303-EE74-4B44-9BED-3AE6AF2B3314}"/>
    <cellStyle name="Normal 3 2 4 10 5" xfId="35603" xr:uid="{7C0389CC-873A-4BF0-ACE4-1610C8926F72}"/>
    <cellStyle name="Normal 3 2 4 10 6" xfId="35604" xr:uid="{DC994A03-18FD-4CFC-B007-79B49C8EF812}"/>
    <cellStyle name="Normal 3 2 4 11" xfId="35605" xr:uid="{8B30460C-5882-46AB-8EE5-E621B0941D87}"/>
    <cellStyle name="Normal 3 2 4 11 2" xfId="35606" xr:uid="{64E9081B-8F4D-4ACF-A0D1-7FF3FF19FF9A}"/>
    <cellStyle name="Normal 3 2 4 11 3" xfId="35607" xr:uid="{87B1BB90-F59A-4376-A4C0-02CBBB2FD51F}"/>
    <cellStyle name="Normal 3 2 4 11 4" xfId="35608" xr:uid="{033F9E68-54FB-40C2-A814-327B2189638A}"/>
    <cellStyle name="Normal 3 2 4 11 5" xfId="35609" xr:uid="{9A436004-4809-43A3-8334-DE81860A9002}"/>
    <cellStyle name="Normal 3 2 4 11 6" xfId="35610" xr:uid="{AA2C8C77-36AD-4521-BE5A-CD93A344B972}"/>
    <cellStyle name="Normal 3 2 4 12" xfId="35611" xr:uid="{D35C7D1D-993B-4C3C-B774-03F17622DF86}"/>
    <cellStyle name="Normal 3 2 4 12 2" xfId="35612" xr:uid="{AAD285DB-4F39-4B34-974A-28D9CBECED0D}"/>
    <cellStyle name="Normal 3 2 4 12 3" xfId="35613" xr:uid="{62F7F314-67FD-4C84-87ED-0DAC4A4C79AE}"/>
    <cellStyle name="Normal 3 2 4 12 4" xfId="35614" xr:uid="{DCB114DE-BA9C-492B-A1EC-EAC143345029}"/>
    <cellStyle name="Normal 3 2 4 12 5" xfId="35615" xr:uid="{6D9DAF4B-5B12-4AAD-A96F-0A7313B41060}"/>
    <cellStyle name="Normal 3 2 4 12 6" xfId="35616" xr:uid="{2B46B84A-8776-4663-8884-742895EB22A3}"/>
    <cellStyle name="Normal 3 2 4 13" xfId="35617" xr:uid="{5B96E22B-4EB2-4F29-BD0F-AD54A2E00C54}"/>
    <cellStyle name="Normal 3 2 4 13 2" xfId="35618" xr:uid="{4F639018-B9E2-498F-AF37-B1D1E20B9C35}"/>
    <cellStyle name="Normal 3 2 4 13 3" xfId="35619" xr:uid="{5C68CAE2-0C66-4A39-A484-5F1F78F66C12}"/>
    <cellStyle name="Normal 3 2 4 13 4" xfId="35620" xr:uid="{A44FCE42-3A6C-4008-946F-57B8F4AACAEA}"/>
    <cellStyle name="Normal 3 2 4 13 5" xfId="35621" xr:uid="{F03621F2-724D-42AD-A8F1-4D4EF6E454D3}"/>
    <cellStyle name="Normal 3 2 4 13 6" xfId="35622" xr:uid="{F970E18B-FA95-4E34-8371-D2C90EA06D6E}"/>
    <cellStyle name="Normal 3 2 4 14" xfId="35623" xr:uid="{0194BBD3-B898-4A0A-A236-25DD326EB95E}"/>
    <cellStyle name="Normal 3 2 4 15" xfId="35624" xr:uid="{B0C84145-BE93-4404-8588-31CBF3AC98D0}"/>
    <cellStyle name="Normal 3 2 4 16" xfId="35625" xr:uid="{B81DB2B2-26F4-48DC-8083-8F66EBF69855}"/>
    <cellStyle name="Normal 3 2 4 17" xfId="35626" xr:uid="{1BA10B3B-32BA-4E76-AA09-465428DC5718}"/>
    <cellStyle name="Normal 3 2 4 18" xfId="35627" xr:uid="{993A2E97-CF4E-4777-9087-11BD07BB0B96}"/>
    <cellStyle name="Normal 3 2 4 2" xfId="35628" xr:uid="{56077832-AB6C-4A90-BD2F-5DBFAD3B34D0}"/>
    <cellStyle name="Normal 3 2 4 2 2" xfId="35629" xr:uid="{EA8DC328-4E2F-4381-B005-FF49481FDB7D}"/>
    <cellStyle name="Normal 3 2 4 2 3" xfId="35630" xr:uid="{EE59BC99-EE9A-49F9-B8E0-659A8EECED96}"/>
    <cellStyle name="Normal 3 2 4 2 4" xfId="35631" xr:uid="{D6850E04-0F34-4BFD-8CBD-383C573A9324}"/>
    <cellStyle name="Normal 3 2 4 2 5" xfId="35632" xr:uid="{2C179675-9F3F-461D-9ADF-313C0473FD4E}"/>
    <cellStyle name="Normal 3 2 4 2 6" xfId="35633" xr:uid="{A10DB6D3-D7A1-49FD-9156-2FD4A9299C0A}"/>
    <cellStyle name="Normal 3 2 4 3" xfId="35634" xr:uid="{7A7C0A56-8B4A-4ED1-A6C3-F4BEBDB35E8E}"/>
    <cellStyle name="Normal 3 2 4 3 2" xfId="35635" xr:uid="{70C8C611-C94C-4F06-A65B-C5AD7A98A096}"/>
    <cellStyle name="Normal 3 2 4 3 3" xfId="35636" xr:uid="{DFD1011C-6C3B-4226-812C-CD588BE4ED21}"/>
    <cellStyle name="Normal 3 2 4 3 4" xfId="35637" xr:uid="{CA713FB2-2242-4196-A7DA-FBBEB5505EF1}"/>
    <cellStyle name="Normal 3 2 4 3 5" xfId="35638" xr:uid="{B5C9CA38-5305-499F-B4BF-283C00F51F3F}"/>
    <cellStyle name="Normal 3 2 4 3 6" xfId="35639" xr:uid="{5F437781-D742-4E5E-ACFE-830D03B39C38}"/>
    <cellStyle name="Normal 3 2 4 4" xfId="35640" xr:uid="{5BA0A07A-2E71-4878-8B15-B2A7777C6F3F}"/>
    <cellStyle name="Normal 3 2 4 4 2" xfId="35641" xr:uid="{8F25B3D9-CFED-4326-BE21-21551BC62AB3}"/>
    <cellStyle name="Normal 3 2 4 4 3" xfId="35642" xr:uid="{BA34F56F-21C1-408A-89F2-B4F7BD080EFD}"/>
    <cellStyle name="Normal 3 2 4 4 4" xfId="35643" xr:uid="{40B16DB4-C191-43DC-A6DF-2DD34999087A}"/>
    <cellStyle name="Normal 3 2 4 4 5" xfId="35644" xr:uid="{89D8FEA8-ADA3-4AFE-ADD5-17244965D583}"/>
    <cellStyle name="Normal 3 2 4 4 6" xfId="35645" xr:uid="{12CDBDB4-D885-4AAA-AF40-55999B55949E}"/>
    <cellStyle name="Normal 3 2 4 5" xfId="35646" xr:uid="{A2B7D5B7-2E70-4723-A2E9-4F008420DAB6}"/>
    <cellStyle name="Normal 3 2 4 5 2" xfId="35647" xr:uid="{E3432446-1EF1-43A7-8B16-BCB9C1136B5A}"/>
    <cellStyle name="Normal 3 2 4 5 3" xfId="35648" xr:uid="{5C5B2AEC-6E75-413E-A228-BD8F95D849AE}"/>
    <cellStyle name="Normal 3 2 4 5 4" xfId="35649" xr:uid="{7812755B-1F93-4627-A5E1-05D1ED96F03E}"/>
    <cellStyle name="Normal 3 2 4 5 5" xfId="35650" xr:uid="{89109ADE-5900-40CF-A3BF-50487818E936}"/>
    <cellStyle name="Normal 3 2 4 5 6" xfId="35651" xr:uid="{44A3B20B-3C80-4FC5-8C46-86C85188F24C}"/>
    <cellStyle name="Normal 3 2 4 6" xfId="35652" xr:uid="{7E345B07-65A1-4C43-BD84-0BEE382B3DFA}"/>
    <cellStyle name="Normal 3 2 4 6 2" xfId="35653" xr:uid="{A3F9B81B-6E19-481E-B177-0F18929D8749}"/>
    <cellStyle name="Normal 3 2 4 6 3" xfId="35654" xr:uid="{54C9040E-908E-4656-B5E3-92EB38A2F622}"/>
    <cellStyle name="Normal 3 2 4 6 4" xfId="35655" xr:uid="{F0BE56A0-314E-469E-96B8-574213200AEA}"/>
    <cellStyle name="Normal 3 2 4 6 5" xfId="35656" xr:uid="{40238450-5342-43C4-ADC5-5EE7DBEE20A6}"/>
    <cellStyle name="Normal 3 2 4 6 6" xfId="35657" xr:uid="{336B5500-0BDD-4FD7-8274-C09D38607E84}"/>
    <cellStyle name="Normal 3 2 4 7" xfId="35658" xr:uid="{E184454E-7C73-41C9-9039-4B9E7EB8BCAA}"/>
    <cellStyle name="Normal 3 2 4 7 2" xfId="35659" xr:uid="{7402EAEC-BAD6-4C65-967F-CA3C867AA442}"/>
    <cellStyle name="Normal 3 2 4 7 3" xfId="35660" xr:uid="{96E2A6A4-1659-4CEA-98FB-27F3FC675796}"/>
    <cellStyle name="Normal 3 2 4 7 4" xfId="35661" xr:uid="{4CF02375-1DBB-408C-A132-39B84F043B07}"/>
    <cellStyle name="Normal 3 2 4 7 5" xfId="35662" xr:uid="{D22E0566-C62E-42D1-970E-0277135FC4D4}"/>
    <cellStyle name="Normal 3 2 4 7 6" xfId="35663" xr:uid="{67D54B42-0C62-4F60-9475-F23F738D70C2}"/>
    <cellStyle name="Normal 3 2 4 8" xfId="35664" xr:uid="{EFB68172-B347-4324-ADD8-580ECB666A18}"/>
    <cellStyle name="Normal 3 2 4 8 2" xfId="35665" xr:uid="{C6FA0F36-CB31-4A60-B2E9-CCC830687D49}"/>
    <cellStyle name="Normal 3 2 4 8 3" xfId="35666" xr:uid="{E4158D0F-3690-409D-9012-9ABA6D22BDD6}"/>
    <cellStyle name="Normal 3 2 4 8 4" xfId="35667" xr:uid="{59A0A2D2-1E98-403C-BA23-A9264B78C6E6}"/>
    <cellStyle name="Normal 3 2 4 8 5" xfId="35668" xr:uid="{BED4529D-23F4-422D-8AD0-A3B48046D625}"/>
    <cellStyle name="Normal 3 2 4 8 6" xfId="35669" xr:uid="{08D92118-5EA4-4DDA-8CCE-AC44D37CEEAA}"/>
    <cellStyle name="Normal 3 2 4 9" xfId="35670" xr:uid="{10BBFFE1-1661-47B5-9409-64FFE306F242}"/>
    <cellStyle name="Normal 3 2 4 9 2" xfId="35671" xr:uid="{DB23DDB3-4CD9-4C7C-88D6-7348345BAC72}"/>
    <cellStyle name="Normal 3 2 4 9 3" xfId="35672" xr:uid="{333E9CF6-9F1F-420C-AEA2-6B5A8C563E01}"/>
    <cellStyle name="Normal 3 2 4 9 4" xfId="35673" xr:uid="{E64075CC-1DD8-4758-955F-F2928EF510FD}"/>
    <cellStyle name="Normal 3 2 4 9 5" xfId="35674" xr:uid="{B4865C78-CAB3-4220-92C8-071C9B2BB188}"/>
    <cellStyle name="Normal 3 2 4 9 6" xfId="35675" xr:uid="{49CE4F21-8B8C-437D-BCE9-9DCEC85FB048}"/>
    <cellStyle name="Normal 3 2 40" xfId="35676" xr:uid="{36E2537E-2F2F-40CB-86C3-23E1529E6639}"/>
    <cellStyle name="Normal 3 2 41" xfId="35677" xr:uid="{94BED878-7835-44B6-96BF-A04932D19FE0}"/>
    <cellStyle name="Normal 3 2 5" xfId="35678" xr:uid="{F0FE850A-3D60-4061-9C8F-EB8D1CF09B30}"/>
    <cellStyle name="Normal 3 2 5 10" xfId="35679" xr:uid="{9FA2CAAC-0D7D-42ED-92F2-EAB305D7FB90}"/>
    <cellStyle name="Normal 3 2 5 10 2" xfId="35680" xr:uid="{3AB9AD3B-7A58-4100-BD4B-12D23DB7180C}"/>
    <cellStyle name="Normal 3 2 5 10 3" xfId="35681" xr:uid="{24CF3E9A-DC54-4C07-8DF8-3801B10656AA}"/>
    <cellStyle name="Normal 3 2 5 10 4" xfId="35682" xr:uid="{1D4513D6-CD4C-41DB-92BE-4900753A44D8}"/>
    <cellStyle name="Normal 3 2 5 10 5" xfId="35683" xr:uid="{BCFF66E2-C36F-48E7-B754-E15E4F5BF25B}"/>
    <cellStyle name="Normal 3 2 5 10 6" xfId="35684" xr:uid="{603BEE48-E4AB-48ED-A06C-4F6115A92621}"/>
    <cellStyle name="Normal 3 2 5 11" xfId="35685" xr:uid="{85969570-4FDA-4D3E-91D7-208CA9B128A2}"/>
    <cellStyle name="Normal 3 2 5 11 2" xfId="35686" xr:uid="{498A6465-4360-41C3-AEAC-9309B0FC4A04}"/>
    <cellStyle name="Normal 3 2 5 11 3" xfId="35687" xr:uid="{428ECDF5-8FD4-4C22-920F-64A0C27B879D}"/>
    <cellStyle name="Normal 3 2 5 11 4" xfId="35688" xr:uid="{5884E6A4-B5B3-4DFB-BE1C-B56B1006E31D}"/>
    <cellStyle name="Normal 3 2 5 11 5" xfId="35689" xr:uid="{55F10A10-9F72-40C5-B84F-B4B3A82102E1}"/>
    <cellStyle name="Normal 3 2 5 11 6" xfId="35690" xr:uid="{619EFD13-FED8-4386-BB21-EAD580D91BD8}"/>
    <cellStyle name="Normal 3 2 5 12" xfId="35691" xr:uid="{A8AEA173-1972-43D1-AAEF-7C1F8D4578A3}"/>
    <cellStyle name="Normal 3 2 5 12 2" xfId="35692" xr:uid="{86EF9E8E-B77F-4323-BE2C-73FE55F5E2FC}"/>
    <cellStyle name="Normal 3 2 5 12 3" xfId="35693" xr:uid="{BD5C0863-4CB3-4CC4-9C09-1AC91E132679}"/>
    <cellStyle name="Normal 3 2 5 12 4" xfId="35694" xr:uid="{82BE9DB9-CF4E-47F5-9375-748FEFE557F1}"/>
    <cellStyle name="Normal 3 2 5 12 5" xfId="35695" xr:uid="{91AFCF9C-3476-44F8-B31C-DF6EC8D26DB8}"/>
    <cellStyle name="Normal 3 2 5 12 6" xfId="35696" xr:uid="{D21956B3-C430-4B29-A8EB-3F746445DFEC}"/>
    <cellStyle name="Normal 3 2 5 13" xfId="35697" xr:uid="{695E448F-C747-4FA2-A1B2-61846831B73E}"/>
    <cellStyle name="Normal 3 2 5 13 2" xfId="35698" xr:uid="{93301613-AF3D-4B4B-B669-F4964E0E3096}"/>
    <cellStyle name="Normal 3 2 5 13 3" xfId="35699" xr:uid="{CDD193F3-3FBF-4757-ABBB-19A45B9264E3}"/>
    <cellStyle name="Normal 3 2 5 13 4" xfId="35700" xr:uid="{F1B2F4E5-781E-4D9D-92B5-B4E1BBA7FB65}"/>
    <cellStyle name="Normal 3 2 5 13 5" xfId="35701" xr:uid="{1BA632F4-EFAB-4BEB-A487-D7FEB02461EA}"/>
    <cellStyle name="Normal 3 2 5 13 6" xfId="35702" xr:uid="{FA442409-47E1-46D2-9473-92F866B6449A}"/>
    <cellStyle name="Normal 3 2 5 14" xfId="35703" xr:uid="{E73C921C-F29B-46C1-AE1D-C3C6D9717040}"/>
    <cellStyle name="Normal 3 2 5 15" xfId="35704" xr:uid="{C5F582BA-F28C-42D8-849D-2DD029B96C6D}"/>
    <cellStyle name="Normal 3 2 5 16" xfId="35705" xr:uid="{A5BB8EB2-AA71-46F7-B914-EC973B74D6A2}"/>
    <cellStyle name="Normal 3 2 5 17" xfId="35706" xr:uid="{DEBF3DCF-173E-4E77-AD5D-43FC8EE5937C}"/>
    <cellStyle name="Normal 3 2 5 18" xfId="35707" xr:uid="{301CA1E3-335D-4733-A6E3-56F14EE8B93C}"/>
    <cellStyle name="Normal 3 2 5 2" xfId="35708" xr:uid="{4D8DE13A-3808-4676-AFBD-BC7D4FFB05A3}"/>
    <cellStyle name="Normal 3 2 5 2 2" xfId="35709" xr:uid="{A4AC63F2-B7D4-48DA-B87A-760F3F27480C}"/>
    <cellStyle name="Normal 3 2 5 2 3" xfId="35710" xr:uid="{8DF4D255-B52A-44C2-AEA8-CBA8965DFECA}"/>
    <cellStyle name="Normal 3 2 5 2 4" xfId="35711" xr:uid="{CE7FA1D6-13AC-427B-9C6D-1298B2E30CD0}"/>
    <cellStyle name="Normal 3 2 5 2 5" xfId="35712" xr:uid="{035A3687-8C34-416E-8F6C-EA37BC81567E}"/>
    <cellStyle name="Normal 3 2 5 2 6" xfId="35713" xr:uid="{D1C9937C-AF4A-4513-8F8B-1ED72AEBAC77}"/>
    <cellStyle name="Normal 3 2 5 3" xfId="35714" xr:uid="{3ADB5713-F4FE-4141-91DC-833A04EB8DDC}"/>
    <cellStyle name="Normal 3 2 5 3 2" xfId="35715" xr:uid="{1F0891A7-A945-42E5-9A4C-744E7A7FB9F0}"/>
    <cellStyle name="Normal 3 2 5 3 3" xfId="35716" xr:uid="{DA4F0F91-65AD-44CF-BB64-DC2C7B72744D}"/>
    <cellStyle name="Normal 3 2 5 3 4" xfId="35717" xr:uid="{07F4E954-6ACC-4E04-B33D-5E1677215A91}"/>
    <cellStyle name="Normal 3 2 5 3 5" xfId="35718" xr:uid="{20438340-9C45-4331-B10E-4DAA743BD8E8}"/>
    <cellStyle name="Normal 3 2 5 3 6" xfId="35719" xr:uid="{E96DE1FA-1A3F-45E9-8C01-9634CCF85BD0}"/>
    <cellStyle name="Normal 3 2 5 4" xfId="35720" xr:uid="{CD661EDE-BFB5-40E3-939D-196B6CAB23ED}"/>
    <cellStyle name="Normal 3 2 5 4 2" xfId="35721" xr:uid="{E0809A7F-19BC-470B-B775-DECF92B6B776}"/>
    <cellStyle name="Normal 3 2 5 4 3" xfId="35722" xr:uid="{255C3A78-BC3D-44CD-9A7E-5069CDC34DD6}"/>
    <cellStyle name="Normal 3 2 5 4 4" xfId="35723" xr:uid="{37364246-9FAA-4B2C-9430-48956B29C683}"/>
    <cellStyle name="Normal 3 2 5 4 5" xfId="35724" xr:uid="{56F1CF7F-DA64-44FB-9653-1430A1E02B39}"/>
    <cellStyle name="Normal 3 2 5 4 6" xfId="35725" xr:uid="{DB3AC83A-565A-478D-8923-62569D511431}"/>
    <cellStyle name="Normal 3 2 5 5" xfId="35726" xr:uid="{3FD757AF-51EE-42E7-9D58-9B56A6D9FA88}"/>
    <cellStyle name="Normal 3 2 5 5 2" xfId="35727" xr:uid="{F0B30C9B-E80D-47EA-847A-F16B5E197201}"/>
    <cellStyle name="Normal 3 2 5 5 3" xfId="35728" xr:uid="{CB6E10E7-99BE-4D08-8FC4-E278E91A08F2}"/>
    <cellStyle name="Normal 3 2 5 5 4" xfId="35729" xr:uid="{6877E223-0C18-4A7F-ACE2-2D2206BB5865}"/>
    <cellStyle name="Normal 3 2 5 5 5" xfId="35730" xr:uid="{0B493FC9-8CF9-44D3-90B8-CD56A2ACEE96}"/>
    <cellStyle name="Normal 3 2 5 5 6" xfId="35731" xr:uid="{F8173F6B-7062-404F-B839-B8F714E88253}"/>
    <cellStyle name="Normal 3 2 5 6" xfId="35732" xr:uid="{853BA229-4C19-469F-9A03-7DF80EEBC6A6}"/>
    <cellStyle name="Normal 3 2 5 6 2" xfId="35733" xr:uid="{4CC6B1A0-7220-45AD-AEE3-8E834558D160}"/>
    <cellStyle name="Normal 3 2 5 6 3" xfId="35734" xr:uid="{79F1E18C-C7A6-4D15-BE08-EF23D7BB90B0}"/>
    <cellStyle name="Normal 3 2 5 6 4" xfId="35735" xr:uid="{91A580BC-BC5E-49A9-BA8C-E9CE686A0307}"/>
    <cellStyle name="Normal 3 2 5 6 5" xfId="35736" xr:uid="{890CE2FA-F991-431B-A74F-DC80A32F6901}"/>
    <cellStyle name="Normal 3 2 5 6 6" xfId="35737" xr:uid="{75B0F5E8-1816-4DE2-83E7-59ED46C974BB}"/>
    <cellStyle name="Normal 3 2 5 7" xfId="35738" xr:uid="{68F8E955-DBD9-4342-A133-16F3DDD32BCE}"/>
    <cellStyle name="Normal 3 2 5 7 2" xfId="35739" xr:uid="{998A07BB-9ADD-4ACA-A770-EE21847501A0}"/>
    <cellStyle name="Normal 3 2 5 7 3" xfId="35740" xr:uid="{89B2DAF8-0AD0-4B11-ABC6-FCCB725A463E}"/>
    <cellStyle name="Normal 3 2 5 7 4" xfId="35741" xr:uid="{F6B5639D-19E2-4C85-9B83-DEB889A4FCF8}"/>
    <cellStyle name="Normal 3 2 5 7 5" xfId="35742" xr:uid="{243DA0EC-AAD2-472D-9A91-13268C1262D9}"/>
    <cellStyle name="Normal 3 2 5 7 6" xfId="35743" xr:uid="{F5B96926-5273-4785-BD4D-77E44A6D2F4C}"/>
    <cellStyle name="Normal 3 2 5 8" xfId="35744" xr:uid="{97157B0E-5308-43BF-887D-9478E42D67F4}"/>
    <cellStyle name="Normal 3 2 5 8 2" xfId="35745" xr:uid="{78F10C0F-D470-4D9E-B1F1-2EB619C4B9AB}"/>
    <cellStyle name="Normal 3 2 5 8 3" xfId="35746" xr:uid="{39FF54AE-EB5A-4A7A-954F-8A055AD62DEA}"/>
    <cellStyle name="Normal 3 2 5 8 4" xfId="35747" xr:uid="{E1BD33E3-26A3-4776-8BB1-06F0EDCE1BE6}"/>
    <cellStyle name="Normal 3 2 5 8 5" xfId="35748" xr:uid="{18F00271-BE67-4664-8CDA-9D4F83AF7DD4}"/>
    <cellStyle name="Normal 3 2 5 8 6" xfId="35749" xr:uid="{D98F2179-0690-423B-B743-B9B45EA9D87B}"/>
    <cellStyle name="Normal 3 2 5 9" xfId="35750" xr:uid="{A0C84BF4-289C-48B6-9FC5-68730DEDFB3F}"/>
    <cellStyle name="Normal 3 2 5 9 2" xfId="35751" xr:uid="{8FC863B7-E0BE-4487-B20C-4919754C8424}"/>
    <cellStyle name="Normal 3 2 5 9 3" xfId="35752" xr:uid="{445BB514-7417-4201-BB9C-017D9D59BAAA}"/>
    <cellStyle name="Normal 3 2 5 9 4" xfId="35753" xr:uid="{EE3EBB33-1135-483A-A6F2-8920DD729254}"/>
    <cellStyle name="Normal 3 2 5 9 5" xfId="35754" xr:uid="{2256C6F2-BEA2-49C3-9AAC-06E2853B183E}"/>
    <cellStyle name="Normal 3 2 5 9 6" xfId="35755" xr:uid="{CEB50AC2-A5B2-4A01-BED7-7A3010B6BB4C}"/>
    <cellStyle name="Normal 3 2 6" xfId="35756" xr:uid="{88D15FFB-58B0-496A-98E8-8EA759E13903}"/>
    <cellStyle name="Normal 3 2 6 10" xfId="35757" xr:uid="{86FF6760-EB17-4848-A79B-2B90FA958AA8}"/>
    <cellStyle name="Normal 3 2 6 10 2" xfId="35758" xr:uid="{FC9B3876-2579-41D5-A4BE-727355BCAC4E}"/>
    <cellStyle name="Normal 3 2 6 10 3" xfId="35759" xr:uid="{54808AB1-DC54-488C-A108-DF4013A43B40}"/>
    <cellStyle name="Normal 3 2 6 10 4" xfId="35760" xr:uid="{0A767308-FD91-4489-9FCE-3E9C6637ADDE}"/>
    <cellStyle name="Normal 3 2 6 10 5" xfId="35761" xr:uid="{927901D7-26B0-49BE-AC98-C7913B36A719}"/>
    <cellStyle name="Normal 3 2 6 10 6" xfId="35762" xr:uid="{ED2F54B2-D58F-45E4-9246-F62118815394}"/>
    <cellStyle name="Normal 3 2 6 11" xfId="35763" xr:uid="{30F5F83C-908A-49F7-BB46-69F5C2EF13D9}"/>
    <cellStyle name="Normal 3 2 6 11 2" xfId="35764" xr:uid="{C93C5DBA-AC9E-47F0-A99C-998597A43AA9}"/>
    <cellStyle name="Normal 3 2 6 11 3" xfId="35765" xr:uid="{2E5738EA-0C48-41FF-BE0C-7AA8B805F7FD}"/>
    <cellStyle name="Normal 3 2 6 11 4" xfId="35766" xr:uid="{F3A80EDB-E1C2-49CB-BF57-F0F47879BDE1}"/>
    <cellStyle name="Normal 3 2 6 11 5" xfId="35767" xr:uid="{205D25F0-5F16-485D-AF3E-EC1013C48B66}"/>
    <cellStyle name="Normal 3 2 6 11 6" xfId="35768" xr:uid="{F2436B0A-7DA8-4C4C-A278-69CFD679769F}"/>
    <cellStyle name="Normal 3 2 6 12" xfId="35769" xr:uid="{F15894C0-F2D0-4048-BD28-2A7B1DE5EB32}"/>
    <cellStyle name="Normal 3 2 6 12 2" xfId="35770" xr:uid="{2B52C748-C624-41C8-BE85-0B535DC96A3F}"/>
    <cellStyle name="Normal 3 2 6 12 3" xfId="35771" xr:uid="{40148AFA-8C09-4374-8D21-E1103649DA84}"/>
    <cellStyle name="Normal 3 2 6 12 4" xfId="35772" xr:uid="{0A31B035-5C6C-46DE-BF05-CDE625123A7F}"/>
    <cellStyle name="Normal 3 2 6 12 5" xfId="35773" xr:uid="{192657FC-F762-43A6-8A7A-11748E8822D1}"/>
    <cellStyle name="Normal 3 2 6 12 6" xfId="35774" xr:uid="{4C7F8C2D-71C4-4714-B62A-0F367CA55D70}"/>
    <cellStyle name="Normal 3 2 6 13" xfId="35775" xr:uid="{4EF84F82-5D8E-4116-862A-ADDFA4A6090D}"/>
    <cellStyle name="Normal 3 2 6 13 2" xfId="35776" xr:uid="{0903859D-5815-4F0C-A839-34C51C42435D}"/>
    <cellStyle name="Normal 3 2 6 13 3" xfId="35777" xr:uid="{D22762F0-ABB0-4C90-BFEB-C92C98EAC138}"/>
    <cellStyle name="Normal 3 2 6 13 4" xfId="35778" xr:uid="{FFFC302C-BB75-4476-8FF0-5D4F6B21984F}"/>
    <cellStyle name="Normal 3 2 6 13 5" xfId="35779" xr:uid="{FBD6DFE7-B14A-41EC-AB57-AFFA2709FF32}"/>
    <cellStyle name="Normal 3 2 6 13 6" xfId="35780" xr:uid="{D6C9202A-CFB2-482E-B665-F208D7555638}"/>
    <cellStyle name="Normal 3 2 6 14" xfId="35781" xr:uid="{37BE9B2A-D605-4607-B578-41C94735B3C2}"/>
    <cellStyle name="Normal 3 2 6 15" xfId="35782" xr:uid="{08800AF1-BD39-46A1-9DBC-7D5FD61A1353}"/>
    <cellStyle name="Normal 3 2 6 16" xfId="35783" xr:uid="{58B63020-B09E-45B1-9531-88C40527BE40}"/>
    <cellStyle name="Normal 3 2 6 17" xfId="35784" xr:uid="{FC7FADCD-3BC3-4A1C-B671-2C25EE0E1A15}"/>
    <cellStyle name="Normal 3 2 6 18" xfId="35785" xr:uid="{A28E8B15-1051-42E2-BCCA-134FE04E6464}"/>
    <cellStyle name="Normal 3 2 6 2" xfId="35786" xr:uid="{1FF29380-9404-4CBA-A4FF-8F7E30E644B4}"/>
    <cellStyle name="Normal 3 2 6 2 2" xfId="35787" xr:uid="{7353837F-FC70-4B0A-905C-1893A6128FD8}"/>
    <cellStyle name="Normal 3 2 6 2 3" xfId="35788" xr:uid="{46CE6CDB-CAAA-41F8-B092-2824F97416F9}"/>
    <cellStyle name="Normal 3 2 6 2 4" xfId="35789" xr:uid="{40B64F07-511B-4EE7-A5DA-2963BC54FE41}"/>
    <cellStyle name="Normal 3 2 6 2 5" xfId="35790" xr:uid="{4AA25D09-324A-48D6-9D71-5D97C782F219}"/>
    <cellStyle name="Normal 3 2 6 2 6" xfId="35791" xr:uid="{D771ED84-B984-4777-80C2-88AEAD5D2182}"/>
    <cellStyle name="Normal 3 2 6 3" xfId="35792" xr:uid="{3FE9A335-14E5-4B87-81C7-9C276AA45E02}"/>
    <cellStyle name="Normal 3 2 6 3 2" xfId="35793" xr:uid="{F21AAEB0-2A93-46EE-B99B-2AAF461B8EC2}"/>
    <cellStyle name="Normal 3 2 6 3 3" xfId="35794" xr:uid="{7CC96311-FC84-41D1-A5E9-ADECF269FFC4}"/>
    <cellStyle name="Normal 3 2 6 3 4" xfId="35795" xr:uid="{A64BE9C8-D7F0-4887-A625-D50E1AB73C21}"/>
    <cellStyle name="Normal 3 2 6 3 5" xfId="35796" xr:uid="{7FE07298-E3F6-4A5D-BB70-37AD8D5E40E8}"/>
    <cellStyle name="Normal 3 2 6 3 6" xfId="35797" xr:uid="{0558A729-15F6-4C4E-93AB-CBDAF2CE9F6B}"/>
    <cellStyle name="Normal 3 2 6 4" xfId="35798" xr:uid="{327A0B4E-9F20-4B4B-93B7-C00FF31E3089}"/>
    <cellStyle name="Normal 3 2 6 4 2" xfId="35799" xr:uid="{75846976-6692-40EB-9A76-28E31106D7A9}"/>
    <cellStyle name="Normal 3 2 6 4 3" xfId="35800" xr:uid="{D2177246-6D2B-4ED3-9E58-4B7C4F9248F2}"/>
    <cellStyle name="Normal 3 2 6 4 4" xfId="35801" xr:uid="{773A7C8D-B2B8-4597-A760-1B4A253509CE}"/>
    <cellStyle name="Normal 3 2 6 4 5" xfId="35802" xr:uid="{956B3AC6-926D-423D-B81C-4B4CAA3C8283}"/>
    <cellStyle name="Normal 3 2 6 4 6" xfId="35803" xr:uid="{DEE9AEF4-6FB1-4A18-A842-33DFA4376F23}"/>
    <cellStyle name="Normal 3 2 6 5" xfId="35804" xr:uid="{062F98C1-D024-425D-AF5A-4B96D53F6157}"/>
    <cellStyle name="Normal 3 2 6 5 2" xfId="35805" xr:uid="{9775E035-7071-4F7E-B198-947120BAD0DF}"/>
    <cellStyle name="Normal 3 2 6 5 3" xfId="35806" xr:uid="{B6305A85-EAFA-4DB6-BE2D-25414FAF878E}"/>
    <cellStyle name="Normal 3 2 6 5 4" xfId="35807" xr:uid="{FF0E15FB-10EA-4F85-AB51-F21BD48B3079}"/>
    <cellStyle name="Normal 3 2 6 5 5" xfId="35808" xr:uid="{FA44AA44-B7F7-4ADC-9C6D-ED4A1F1BA0C3}"/>
    <cellStyle name="Normal 3 2 6 5 6" xfId="35809" xr:uid="{BA60E3CB-E284-485E-AB0E-91A5D8A34E85}"/>
    <cellStyle name="Normal 3 2 6 6" xfId="35810" xr:uid="{6CFB9EA1-069A-4A03-893C-E1D208CB86AD}"/>
    <cellStyle name="Normal 3 2 6 6 2" xfId="35811" xr:uid="{743293A0-C71A-4F96-8E00-069078EAB046}"/>
    <cellStyle name="Normal 3 2 6 6 3" xfId="35812" xr:uid="{79581055-AD6F-4B1B-802C-4D61C4456686}"/>
    <cellStyle name="Normal 3 2 6 6 4" xfId="35813" xr:uid="{C23F18F0-049A-4B9D-A805-25C5BE1BD006}"/>
    <cellStyle name="Normal 3 2 6 6 5" xfId="35814" xr:uid="{506C7383-F4BB-4FCB-83B2-0337C16DEAC3}"/>
    <cellStyle name="Normal 3 2 6 6 6" xfId="35815" xr:uid="{582B6FDD-3882-4B86-A1C7-1C5F0F84AF9D}"/>
    <cellStyle name="Normal 3 2 6 7" xfId="35816" xr:uid="{87A13A18-433B-477A-8AEE-2963D46476A3}"/>
    <cellStyle name="Normal 3 2 6 7 2" xfId="35817" xr:uid="{C217C86D-64BB-4AE7-9EC5-9D161FADB0A7}"/>
    <cellStyle name="Normal 3 2 6 7 3" xfId="35818" xr:uid="{CE34535A-C453-4A5E-8B3E-3A084CE188A4}"/>
    <cellStyle name="Normal 3 2 6 7 4" xfId="35819" xr:uid="{A1D13A99-2518-49E0-93EA-5260ADE4B569}"/>
    <cellStyle name="Normal 3 2 6 7 5" xfId="35820" xr:uid="{F611906F-1007-4955-AFF5-626123CE082D}"/>
    <cellStyle name="Normal 3 2 6 7 6" xfId="35821" xr:uid="{DE579520-2CBF-4911-AEE7-005A7DB9CB13}"/>
    <cellStyle name="Normal 3 2 6 8" xfId="35822" xr:uid="{7F3072AF-D657-4B91-8533-0DFD21A1D015}"/>
    <cellStyle name="Normal 3 2 6 8 2" xfId="35823" xr:uid="{C5A8F902-9D7C-422D-93A2-AE974CD6C337}"/>
    <cellStyle name="Normal 3 2 6 8 3" xfId="35824" xr:uid="{75478B4B-B8B5-4593-8648-9540E00089CC}"/>
    <cellStyle name="Normal 3 2 6 8 4" xfId="35825" xr:uid="{B5C20A13-FEF4-490D-BA05-FEF5C60A01D1}"/>
    <cellStyle name="Normal 3 2 6 8 5" xfId="35826" xr:uid="{10632E34-75CD-4BD5-920B-149570518E45}"/>
    <cellStyle name="Normal 3 2 6 8 6" xfId="35827" xr:uid="{73384D4C-ED9D-4B40-8500-496E4492B136}"/>
    <cellStyle name="Normal 3 2 6 9" xfId="35828" xr:uid="{8A3B2D1B-4ECE-43FC-BA91-5356C6EFC440}"/>
    <cellStyle name="Normal 3 2 6 9 2" xfId="35829" xr:uid="{FD7EEC8D-0CDA-4382-AC2A-F0AB0F16B294}"/>
    <cellStyle name="Normal 3 2 6 9 3" xfId="35830" xr:uid="{7F26522A-FBE9-4566-BA01-3800AA1C77BB}"/>
    <cellStyle name="Normal 3 2 6 9 4" xfId="35831" xr:uid="{A82F22C1-D813-415E-931D-8CE36B4E5A64}"/>
    <cellStyle name="Normal 3 2 6 9 5" xfId="35832" xr:uid="{86E515DF-99BC-464A-8927-30A10DCD7D92}"/>
    <cellStyle name="Normal 3 2 6 9 6" xfId="35833" xr:uid="{3FA09BFF-AF62-4323-A0CE-D856FA1B4621}"/>
    <cellStyle name="Normal 3 2 7" xfId="35834" xr:uid="{1BABD280-096F-4003-82C4-1C7815929DB8}"/>
    <cellStyle name="Normal 3 2 7 10" xfId="35835" xr:uid="{6EFD0DA2-7D57-4A29-9648-647519B0B894}"/>
    <cellStyle name="Normal 3 2 7 10 2" xfId="35836" xr:uid="{7C3E47A8-F430-4603-A834-BEE0C4798A48}"/>
    <cellStyle name="Normal 3 2 7 10 3" xfId="35837" xr:uid="{65D5C957-5EDD-4D0C-A1B8-B001C2457CAF}"/>
    <cellStyle name="Normal 3 2 7 10 4" xfId="35838" xr:uid="{F12C1CB4-22C5-4BF1-8167-E69B33CEE2D4}"/>
    <cellStyle name="Normal 3 2 7 10 5" xfId="35839" xr:uid="{A7B938B7-5930-4231-AEF5-8706059132CA}"/>
    <cellStyle name="Normal 3 2 7 10 6" xfId="35840" xr:uid="{5CE6DB1F-EB5B-442F-B68A-CDE1A1E3B474}"/>
    <cellStyle name="Normal 3 2 7 11" xfId="35841" xr:uid="{1E4AD678-BC10-49D2-96C9-196123370802}"/>
    <cellStyle name="Normal 3 2 7 11 2" xfId="35842" xr:uid="{67805117-4831-4BD1-BD49-7C9ABF9B6E6F}"/>
    <cellStyle name="Normal 3 2 7 11 3" xfId="35843" xr:uid="{38E0EF83-5E3F-4961-8B1C-30E5E58C831D}"/>
    <cellStyle name="Normal 3 2 7 11 4" xfId="35844" xr:uid="{4C7F42E6-A104-45F5-B6D0-EFBADA165C0B}"/>
    <cellStyle name="Normal 3 2 7 11 5" xfId="35845" xr:uid="{D19E7D56-434D-40BB-BBD9-03A1CC916654}"/>
    <cellStyle name="Normal 3 2 7 11 6" xfId="35846" xr:uid="{88414F46-A56E-40AD-8C19-76647B829159}"/>
    <cellStyle name="Normal 3 2 7 12" xfId="35847" xr:uid="{E35BF13F-E8B6-4B27-A7C4-9742AC79A252}"/>
    <cellStyle name="Normal 3 2 7 12 2" xfId="35848" xr:uid="{7CA6E403-D9E3-472C-A18D-A3904665E3C5}"/>
    <cellStyle name="Normal 3 2 7 12 3" xfId="35849" xr:uid="{112A8612-D1D9-4BB9-94EB-3757E57920C0}"/>
    <cellStyle name="Normal 3 2 7 12 4" xfId="35850" xr:uid="{403B80AC-454E-4865-BA3A-F41330807095}"/>
    <cellStyle name="Normal 3 2 7 12 5" xfId="35851" xr:uid="{CD0F98C4-E2D5-4B96-988E-C7CFDF8BDC6C}"/>
    <cellStyle name="Normal 3 2 7 12 6" xfId="35852" xr:uid="{F41BAAB6-E49D-4465-8EC4-9580FF254456}"/>
    <cellStyle name="Normal 3 2 7 13" xfId="35853" xr:uid="{4DF81515-8892-4F7E-A024-85E2142BD64C}"/>
    <cellStyle name="Normal 3 2 7 13 2" xfId="35854" xr:uid="{BE51B6D4-0CD2-4D73-8485-57F721AEFD3B}"/>
    <cellStyle name="Normal 3 2 7 13 3" xfId="35855" xr:uid="{8B24FFDC-A416-464C-A396-4FBFB5BE6E3E}"/>
    <cellStyle name="Normal 3 2 7 13 4" xfId="35856" xr:uid="{0E19CD58-B820-4043-B33E-6DFA5B826321}"/>
    <cellStyle name="Normal 3 2 7 13 5" xfId="35857" xr:uid="{27F703F5-A561-47D6-942E-A4681F040CED}"/>
    <cellStyle name="Normal 3 2 7 13 6" xfId="35858" xr:uid="{898C6938-C908-4422-AAE5-3BA302E869AE}"/>
    <cellStyle name="Normal 3 2 7 14" xfId="35859" xr:uid="{B1BE3F9D-468A-4518-BCA5-6A2DCA97782D}"/>
    <cellStyle name="Normal 3 2 7 15" xfId="35860" xr:uid="{0CE1F4CF-686E-4761-904F-E1A8963A9255}"/>
    <cellStyle name="Normal 3 2 7 16" xfId="35861" xr:uid="{188B02D3-C813-412B-B866-AF05C9C3CDB0}"/>
    <cellStyle name="Normal 3 2 7 17" xfId="35862" xr:uid="{3F40CF06-DE88-41B1-85ED-074322617B10}"/>
    <cellStyle name="Normal 3 2 7 18" xfId="35863" xr:uid="{4B0DA87C-3B3E-429E-8AD0-75F14988213F}"/>
    <cellStyle name="Normal 3 2 7 2" xfId="35864" xr:uid="{5B788DF3-071D-4DA0-8FD7-A81EAAE80661}"/>
    <cellStyle name="Normal 3 2 7 2 2" xfId="35865" xr:uid="{584D406B-ED59-4BA0-B36E-BCACDECE7B98}"/>
    <cellStyle name="Normal 3 2 7 2 3" xfId="35866" xr:uid="{BE4C3850-19B6-4113-AB40-E6DC79E1A178}"/>
    <cellStyle name="Normal 3 2 7 2 4" xfId="35867" xr:uid="{3DA21854-7C1A-48D1-8373-A0993748E28E}"/>
    <cellStyle name="Normal 3 2 7 2 5" xfId="35868" xr:uid="{7C7EB1C0-F491-4749-97A6-A8B9E97ACB91}"/>
    <cellStyle name="Normal 3 2 7 2 6" xfId="35869" xr:uid="{928EC6AC-AE42-4194-856E-D11CAFB2DA93}"/>
    <cellStyle name="Normal 3 2 7 3" xfId="35870" xr:uid="{1FD1E085-5AE1-49F8-903B-67B338725106}"/>
    <cellStyle name="Normal 3 2 7 3 2" xfId="35871" xr:uid="{C0BB301D-58BC-4FEF-AA14-8F96B7ACB6A5}"/>
    <cellStyle name="Normal 3 2 7 3 3" xfId="35872" xr:uid="{E2D2D7B9-C27A-4BD8-97EA-20EAFA760260}"/>
    <cellStyle name="Normal 3 2 7 3 4" xfId="35873" xr:uid="{9E989068-7B99-4310-AB6C-9D51AE483D69}"/>
    <cellStyle name="Normal 3 2 7 3 5" xfId="35874" xr:uid="{BD8974D4-DE86-4E77-BCA2-FE38B6DD38DA}"/>
    <cellStyle name="Normal 3 2 7 3 6" xfId="35875" xr:uid="{E1E45B42-86DC-4967-8C88-9F06B6CBCD5C}"/>
    <cellStyle name="Normal 3 2 7 4" xfId="35876" xr:uid="{873112F8-F0EB-492B-BB8B-B74F60AE5A01}"/>
    <cellStyle name="Normal 3 2 7 4 2" xfId="35877" xr:uid="{61629342-1C7E-4818-8C9C-CF8D63F79D16}"/>
    <cellStyle name="Normal 3 2 7 4 3" xfId="35878" xr:uid="{6F3A89E7-ECFF-4569-BAA2-09380AD57800}"/>
    <cellStyle name="Normal 3 2 7 4 4" xfId="35879" xr:uid="{200EF948-B24F-4414-958A-A5DAEEAE9C36}"/>
    <cellStyle name="Normal 3 2 7 4 5" xfId="35880" xr:uid="{C0BBB527-24DA-4D55-BAA5-D17E71577912}"/>
    <cellStyle name="Normal 3 2 7 4 6" xfId="35881" xr:uid="{FC224E5C-93A5-46DF-B113-1BF0BA08EBBE}"/>
    <cellStyle name="Normal 3 2 7 5" xfId="35882" xr:uid="{A089ABBC-0EA7-4FA1-B048-7AD8FE4EEB81}"/>
    <cellStyle name="Normal 3 2 7 5 2" xfId="35883" xr:uid="{59769B39-ECCB-45BC-9A9F-F55D3D96D340}"/>
    <cellStyle name="Normal 3 2 7 5 3" xfId="35884" xr:uid="{B393BB7B-4821-4A3A-AAD8-E343260C26EA}"/>
    <cellStyle name="Normal 3 2 7 5 4" xfId="35885" xr:uid="{42E06E51-5A4C-4C7A-9EC0-7323FA7D64B2}"/>
    <cellStyle name="Normal 3 2 7 5 5" xfId="35886" xr:uid="{3280B559-8C13-4C0A-A8D2-ACD663F4050C}"/>
    <cellStyle name="Normal 3 2 7 5 6" xfId="35887" xr:uid="{1B369B79-F1F6-4614-B999-2DAEF5B1F67A}"/>
    <cellStyle name="Normal 3 2 7 6" xfId="35888" xr:uid="{B15168E1-E9BB-4EF9-B9CE-8FF992BDCA42}"/>
    <cellStyle name="Normal 3 2 7 6 2" xfId="35889" xr:uid="{7A74CCC8-5455-44F2-8667-0BAAF2A0FD2A}"/>
    <cellStyle name="Normal 3 2 7 6 3" xfId="35890" xr:uid="{5626A3DA-F1E8-47A4-97B4-34374809AFA7}"/>
    <cellStyle name="Normal 3 2 7 6 4" xfId="35891" xr:uid="{6F895B19-B6E5-413C-B904-FB56083067BC}"/>
    <cellStyle name="Normal 3 2 7 6 5" xfId="35892" xr:uid="{C0EEB8FF-08E5-4334-8CC5-A7D7B890EF07}"/>
    <cellStyle name="Normal 3 2 7 6 6" xfId="35893" xr:uid="{D9CD4DB3-5E5D-479C-9C3E-18FABDBF2E9E}"/>
    <cellStyle name="Normal 3 2 7 7" xfId="35894" xr:uid="{7C7D9895-5095-48D5-844F-C6240D1E869A}"/>
    <cellStyle name="Normal 3 2 7 7 2" xfId="35895" xr:uid="{FB8DF7F1-32A5-4038-BC6D-C41B9C9B9923}"/>
    <cellStyle name="Normal 3 2 7 7 3" xfId="35896" xr:uid="{47E32F97-7FAE-40DC-9988-E06E9C04F907}"/>
    <cellStyle name="Normal 3 2 7 7 4" xfId="35897" xr:uid="{78149DAF-E86D-4DF5-937E-114636FF9C27}"/>
    <cellStyle name="Normal 3 2 7 7 5" xfId="35898" xr:uid="{0408B358-849D-4EC6-8E08-406E372B18C4}"/>
    <cellStyle name="Normal 3 2 7 7 6" xfId="35899" xr:uid="{8F192EC5-943F-4BDF-AE41-345E21F41A99}"/>
    <cellStyle name="Normal 3 2 7 8" xfId="35900" xr:uid="{0BB69D7E-C94D-449F-8EBA-36CF4F3E8E9E}"/>
    <cellStyle name="Normal 3 2 7 8 2" xfId="35901" xr:uid="{98371199-889E-4E83-9D8A-F79FA5E0F7A9}"/>
    <cellStyle name="Normal 3 2 7 8 3" xfId="35902" xr:uid="{6AABC7AA-8175-4A24-BC03-59D981861632}"/>
    <cellStyle name="Normal 3 2 7 8 4" xfId="35903" xr:uid="{60F55861-BDCF-40F7-96FD-0AA5F3508387}"/>
    <cellStyle name="Normal 3 2 7 8 5" xfId="35904" xr:uid="{20CD8477-6630-4205-A477-E61B79761CBF}"/>
    <cellStyle name="Normal 3 2 7 8 6" xfId="35905" xr:uid="{4B4D1F5E-068A-4888-9F43-0603F49D95F1}"/>
    <cellStyle name="Normal 3 2 7 9" xfId="35906" xr:uid="{CEA08B36-912E-4896-AE1E-418092CDABC6}"/>
    <cellStyle name="Normal 3 2 7 9 2" xfId="35907" xr:uid="{3BBF2D49-E213-4AE5-B64E-23042C22367B}"/>
    <cellStyle name="Normal 3 2 7 9 3" xfId="35908" xr:uid="{13331857-10EF-4BE1-AE66-11283121DDD6}"/>
    <cellStyle name="Normal 3 2 7 9 4" xfId="35909" xr:uid="{B59A482B-370E-4502-9751-771D7B409648}"/>
    <cellStyle name="Normal 3 2 7 9 5" xfId="35910" xr:uid="{DBB28AFA-134C-4AE2-AEA5-22981F034502}"/>
    <cellStyle name="Normal 3 2 7 9 6" xfId="35911" xr:uid="{6975C829-42C4-47A5-BFA0-1E4694900168}"/>
    <cellStyle name="Normal 3 2 8" xfId="35912" xr:uid="{5EBB8464-2885-45FC-BFD5-8DDFDF7D957E}"/>
    <cellStyle name="Normal 3 2 8 10" xfId="35913" xr:uid="{E02C3C5B-4E5D-4369-A025-61C468B36178}"/>
    <cellStyle name="Normal 3 2 8 10 2" xfId="35914" xr:uid="{59ADF33E-7DB0-47DE-BCAE-24A8C3D9BC1F}"/>
    <cellStyle name="Normal 3 2 8 10 3" xfId="35915" xr:uid="{12D1FB2C-4AB8-4C52-ADB3-59F44DBE234E}"/>
    <cellStyle name="Normal 3 2 8 10 4" xfId="35916" xr:uid="{6E51CCC9-339B-41B8-BF58-94C037AC42B8}"/>
    <cellStyle name="Normal 3 2 8 10 5" xfId="35917" xr:uid="{6618C477-7E13-4B76-B555-5F817ADF72E8}"/>
    <cellStyle name="Normal 3 2 8 10 6" xfId="35918" xr:uid="{E57A4C09-94FD-4A4A-8740-ED6251A00D92}"/>
    <cellStyle name="Normal 3 2 8 11" xfId="35919" xr:uid="{A26D4E18-9461-4D7E-8CA0-151B08E91BEC}"/>
    <cellStyle name="Normal 3 2 8 11 2" xfId="35920" xr:uid="{82A714E8-F14F-4269-B9C6-6F19620F9380}"/>
    <cellStyle name="Normal 3 2 8 11 3" xfId="35921" xr:uid="{9681F060-83C0-478A-B277-7E5803520107}"/>
    <cellStyle name="Normal 3 2 8 11 4" xfId="35922" xr:uid="{AD077CF1-3C4F-45FD-BC2F-202F34B904B1}"/>
    <cellStyle name="Normal 3 2 8 11 5" xfId="35923" xr:uid="{49120A9C-1FF2-4B11-8AB8-59B9094CE958}"/>
    <cellStyle name="Normal 3 2 8 11 6" xfId="35924" xr:uid="{DC9BC09F-0B99-4A6A-AF6D-91ACC9A52129}"/>
    <cellStyle name="Normal 3 2 8 12" xfId="35925" xr:uid="{234EA6F5-B2E5-43F9-BAA4-0EBC3C046DE7}"/>
    <cellStyle name="Normal 3 2 8 12 2" xfId="35926" xr:uid="{CB90D492-8C29-41F4-8E12-CE86605C1943}"/>
    <cellStyle name="Normal 3 2 8 12 3" xfId="35927" xr:uid="{405FDD61-56D3-462D-94A2-0315D03FD534}"/>
    <cellStyle name="Normal 3 2 8 12 4" xfId="35928" xr:uid="{125D8A2C-E8AD-4FD9-9B65-C0E04AA6A936}"/>
    <cellStyle name="Normal 3 2 8 12 5" xfId="35929" xr:uid="{8D06C010-89F5-400E-A931-A779F4AC2A60}"/>
    <cellStyle name="Normal 3 2 8 12 6" xfId="35930" xr:uid="{DAF5729D-4705-4F9B-8540-71FCDC69F962}"/>
    <cellStyle name="Normal 3 2 8 13" xfId="35931" xr:uid="{5E9896FB-A748-4C35-8A11-4A52A7DE2B08}"/>
    <cellStyle name="Normal 3 2 8 13 2" xfId="35932" xr:uid="{4F3771F3-663F-4331-BAEF-57DFA2B20B89}"/>
    <cellStyle name="Normal 3 2 8 13 3" xfId="35933" xr:uid="{6D68F3FE-5615-47DA-BA39-154856702B84}"/>
    <cellStyle name="Normal 3 2 8 13 4" xfId="35934" xr:uid="{B4D863CA-CD7E-4769-8496-32ACA4DA2CCE}"/>
    <cellStyle name="Normal 3 2 8 13 5" xfId="35935" xr:uid="{41772643-7D7C-432F-A91A-13385D8E9256}"/>
    <cellStyle name="Normal 3 2 8 13 6" xfId="35936" xr:uid="{AD8C2B99-6590-4C3C-8658-593501A41BB9}"/>
    <cellStyle name="Normal 3 2 8 14" xfId="35937" xr:uid="{4F372BE1-5384-4703-9EB6-ADB284E13BB3}"/>
    <cellStyle name="Normal 3 2 8 15" xfId="35938" xr:uid="{4A3D48B4-FC58-481E-93ED-916C3068AE5C}"/>
    <cellStyle name="Normal 3 2 8 16" xfId="35939" xr:uid="{93B88E30-F1A1-4B5E-9BB2-62299E5AC53D}"/>
    <cellStyle name="Normal 3 2 8 17" xfId="35940" xr:uid="{4D9C90D5-F3A2-4F7E-BD78-9D5633A2057D}"/>
    <cellStyle name="Normal 3 2 8 18" xfId="35941" xr:uid="{8EA734FB-90A2-449D-8D0F-D56F893F29D0}"/>
    <cellStyle name="Normal 3 2 8 2" xfId="35942" xr:uid="{7189B45F-AD81-4831-AE8E-9522C0D00598}"/>
    <cellStyle name="Normal 3 2 8 2 2" xfId="35943" xr:uid="{4C8360B5-AFE5-4FA7-B66B-7801F4A6BE11}"/>
    <cellStyle name="Normal 3 2 8 2 3" xfId="35944" xr:uid="{23FEF98E-1FD3-41A7-A3E2-73649CEF09E4}"/>
    <cellStyle name="Normal 3 2 8 2 4" xfId="35945" xr:uid="{408C224D-69AB-4B41-9935-0ACEA0548083}"/>
    <cellStyle name="Normal 3 2 8 2 5" xfId="35946" xr:uid="{F8162573-AA14-43DA-ACAB-811C4BB1B0F0}"/>
    <cellStyle name="Normal 3 2 8 2 6" xfId="35947" xr:uid="{6ADC34A2-AF9D-4005-B899-AC207AC2117C}"/>
    <cellStyle name="Normal 3 2 8 3" xfId="35948" xr:uid="{ACE02D44-437C-4C6B-B1FE-521BA9B81477}"/>
    <cellStyle name="Normal 3 2 8 3 2" xfId="35949" xr:uid="{F3DF4CE3-0A78-42D8-AC6F-939A36EB2B1C}"/>
    <cellStyle name="Normal 3 2 8 3 3" xfId="35950" xr:uid="{91FD6C71-5629-44BB-B8DF-279057A3EA73}"/>
    <cellStyle name="Normal 3 2 8 3 4" xfId="35951" xr:uid="{8D90E047-A407-4F1E-BD10-E3F157435747}"/>
    <cellStyle name="Normal 3 2 8 3 5" xfId="35952" xr:uid="{0D583D34-7C11-4180-B57F-4795BCC3E8F0}"/>
    <cellStyle name="Normal 3 2 8 3 6" xfId="35953" xr:uid="{75385023-5824-4D63-95A3-C4CFA055A13F}"/>
    <cellStyle name="Normal 3 2 8 4" xfId="35954" xr:uid="{7BAFF189-CC6A-4032-B8AB-BD827A660464}"/>
    <cellStyle name="Normal 3 2 8 4 2" xfId="35955" xr:uid="{90DFD47F-4E31-4012-BE67-C98B03B72C61}"/>
    <cellStyle name="Normal 3 2 8 4 3" xfId="35956" xr:uid="{29A074EB-513D-4B80-B886-27C97DFDB491}"/>
    <cellStyle name="Normal 3 2 8 4 4" xfId="35957" xr:uid="{B0DC7453-B88A-418A-9888-0C85A5E84F33}"/>
    <cellStyle name="Normal 3 2 8 4 5" xfId="35958" xr:uid="{8997F9F3-5802-4277-8174-AA1731C2D30E}"/>
    <cellStyle name="Normal 3 2 8 4 6" xfId="35959" xr:uid="{55E9928F-1149-4174-9530-0A73600274D3}"/>
    <cellStyle name="Normal 3 2 8 5" xfId="35960" xr:uid="{8792BB6E-7CC2-44EA-A751-3A2541BF121B}"/>
    <cellStyle name="Normal 3 2 8 5 2" xfId="35961" xr:uid="{4616802E-DC20-4894-8D6E-1D91B5D98FB1}"/>
    <cellStyle name="Normal 3 2 8 5 3" xfId="35962" xr:uid="{D0FDDD1C-BC78-4DE0-B5F4-CFFE44C9350D}"/>
    <cellStyle name="Normal 3 2 8 5 4" xfId="35963" xr:uid="{B0603EA6-B2F7-4B52-B828-CB8DED2D494A}"/>
    <cellStyle name="Normal 3 2 8 5 5" xfId="35964" xr:uid="{9D26404B-ED3F-4970-871B-8D36D542B9AB}"/>
    <cellStyle name="Normal 3 2 8 5 6" xfId="35965" xr:uid="{49C60416-86FB-4FD1-8941-DD410A75FE98}"/>
    <cellStyle name="Normal 3 2 8 6" xfId="35966" xr:uid="{F19D6DAF-6B69-45E1-B050-9C739815291D}"/>
    <cellStyle name="Normal 3 2 8 6 2" xfId="35967" xr:uid="{7918E5D6-57D4-4F9F-A939-1011AF973876}"/>
    <cellStyle name="Normal 3 2 8 6 3" xfId="35968" xr:uid="{C8B890D9-384E-4EA3-A6E5-A6EA8EBA63E9}"/>
    <cellStyle name="Normal 3 2 8 6 4" xfId="35969" xr:uid="{C66AA939-E87C-42E3-B119-8838C1A6912E}"/>
    <cellStyle name="Normal 3 2 8 6 5" xfId="35970" xr:uid="{46BD79C9-37F0-4260-B679-F4E01127D572}"/>
    <cellStyle name="Normal 3 2 8 6 6" xfId="35971" xr:uid="{09F2A0BB-8A90-4B0F-9B47-452EBF4D75A8}"/>
    <cellStyle name="Normal 3 2 8 7" xfId="35972" xr:uid="{82424347-36E7-4B5A-9055-463DD7D83FA8}"/>
    <cellStyle name="Normal 3 2 8 7 2" xfId="35973" xr:uid="{0B8C4642-E8C8-4EA0-9D33-36E742A996B8}"/>
    <cellStyle name="Normal 3 2 8 7 3" xfId="35974" xr:uid="{0B362842-653A-4FF6-97DD-6A3C3281873A}"/>
    <cellStyle name="Normal 3 2 8 7 4" xfId="35975" xr:uid="{0298C469-1862-41D2-9EFC-A48F5CD7BDCE}"/>
    <cellStyle name="Normal 3 2 8 7 5" xfId="35976" xr:uid="{01DAC6EA-127E-4461-84AE-12BBC16E360E}"/>
    <cellStyle name="Normal 3 2 8 7 6" xfId="35977" xr:uid="{1134011E-E937-48B1-A451-36D9D0F2BAF2}"/>
    <cellStyle name="Normal 3 2 8 8" xfId="35978" xr:uid="{8D3DACED-67B6-4AA2-A501-9423072272A5}"/>
    <cellStyle name="Normal 3 2 8 8 2" xfId="35979" xr:uid="{11F928B8-9CC3-49EF-B461-EDB03506721B}"/>
    <cellStyle name="Normal 3 2 8 8 3" xfId="35980" xr:uid="{6ED35279-3790-4C45-A9A2-0C765C852CFD}"/>
    <cellStyle name="Normal 3 2 8 8 4" xfId="35981" xr:uid="{F51E622B-AC31-42A3-9E81-AB7B94D8CF38}"/>
    <cellStyle name="Normal 3 2 8 8 5" xfId="35982" xr:uid="{3C436FF8-D297-4D28-A261-378B3764E50A}"/>
    <cellStyle name="Normal 3 2 8 8 6" xfId="35983" xr:uid="{2FCEC4DC-36F6-4E0A-8AAA-8D6BD8DD2559}"/>
    <cellStyle name="Normal 3 2 8 9" xfId="35984" xr:uid="{3314368A-4F1C-42E4-8951-490AE8BB528A}"/>
    <cellStyle name="Normal 3 2 8 9 2" xfId="35985" xr:uid="{36E8B2BA-5DF4-4EFA-A2BC-518A562A3DCD}"/>
    <cellStyle name="Normal 3 2 8 9 3" xfId="35986" xr:uid="{BAB9BEA6-AC91-42C6-87D9-5EF16B05E37D}"/>
    <cellStyle name="Normal 3 2 8 9 4" xfId="35987" xr:uid="{4DF06C23-4C85-448C-8570-60D946BF756E}"/>
    <cellStyle name="Normal 3 2 8 9 5" xfId="35988" xr:uid="{C572570A-F2D7-45AC-8029-C5F7A5D6C5E2}"/>
    <cellStyle name="Normal 3 2 8 9 6" xfId="35989" xr:uid="{9E25C9A4-6E3C-438F-A15D-638D7BC04286}"/>
    <cellStyle name="Normal 3 2 9" xfId="35990" xr:uid="{3C53E53B-60FE-48C3-B30E-32847B8E9D93}"/>
    <cellStyle name="Normal 3 2 9 10" xfId="35991" xr:uid="{5BC7D71B-5559-47EF-99D4-6040F7A88453}"/>
    <cellStyle name="Normal 3 2 9 10 2" xfId="35992" xr:uid="{1D81D3C7-E8A6-4C75-A328-F401C9802439}"/>
    <cellStyle name="Normal 3 2 9 10 3" xfId="35993" xr:uid="{19E7C4EC-973D-43B5-BE2F-EF9A8EACF070}"/>
    <cellStyle name="Normal 3 2 9 10 4" xfId="35994" xr:uid="{2B199FC4-EF60-459A-9A8A-58E206CFD75F}"/>
    <cellStyle name="Normal 3 2 9 10 5" xfId="35995" xr:uid="{F63B35DC-0E8B-453A-8249-5921B9B4CCC1}"/>
    <cellStyle name="Normal 3 2 9 10 6" xfId="35996" xr:uid="{0DC4F02B-50DE-4FD0-B765-1E9894FECF4A}"/>
    <cellStyle name="Normal 3 2 9 11" xfId="35997" xr:uid="{CAC8EF00-1205-46BE-B314-7C21CB2ACE50}"/>
    <cellStyle name="Normal 3 2 9 11 2" xfId="35998" xr:uid="{DD2B4AC2-0291-46D9-93AD-243F5D5FE4D3}"/>
    <cellStyle name="Normal 3 2 9 11 3" xfId="35999" xr:uid="{9272ADB9-E628-4288-9FD1-9D2E405A4C73}"/>
    <cellStyle name="Normal 3 2 9 11 4" xfId="36000" xr:uid="{38EB4EBF-2D39-4B05-84DE-280C01033094}"/>
    <cellStyle name="Normal 3 2 9 11 5" xfId="36001" xr:uid="{6D242D93-7C2F-4978-8A2A-A7B185FDDDFB}"/>
    <cellStyle name="Normal 3 2 9 11 6" xfId="36002" xr:uid="{8E05F127-0B8A-4E2F-887F-682A48BDDCEE}"/>
    <cellStyle name="Normal 3 2 9 12" xfId="36003" xr:uid="{EDD0D5A4-EB1E-400D-A0CC-D9CBF023640B}"/>
    <cellStyle name="Normal 3 2 9 12 2" xfId="36004" xr:uid="{61E82AB9-5D42-4651-888C-9FD76321D9F0}"/>
    <cellStyle name="Normal 3 2 9 12 3" xfId="36005" xr:uid="{44C1F912-97EE-4D99-8360-A2B2125904CE}"/>
    <cellStyle name="Normal 3 2 9 12 4" xfId="36006" xr:uid="{CCD43D61-119E-41F3-9052-9CC1493AF933}"/>
    <cellStyle name="Normal 3 2 9 12 5" xfId="36007" xr:uid="{C10E9047-B47F-4E0E-A92F-5394C9F0A3F2}"/>
    <cellStyle name="Normal 3 2 9 12 6" xfId="36008" xr:uid="{B6B97586-69F1-464D-BCBA-D27A1F6084A5}"/>
    <cellStyle name="Normal 3 2 9 13" xfId="36009" xr:uid="{B9337523-0BA0-40E0-ACCF-CFAE88CED2B9}"/>
    <cellStyle name="Normal 3 2 9 13 2" xfId="36010" xr:uid="{B3185578-E84D-4CFA-9757-53C053B3949D}"/>
    <cellStyle name="Normal 3 2 9 13 3" xfId="36011" xr:uid="{4DBF18CF-A2CE-424A-A682-4FE760EFF8E0}"/>
    <cellStyle name="Normal 3 2 9 13 4" xfId="36012" xr:uid="{C5AA0B4C-383A-42B0-8EA0-DFFA9E595C42}"/>
    <cellStyle name="Normal 3 2 9 13 5" xfId="36013" xr:uid="{5A9740B6-91D1-4A0C-9CDD-42A604EFF9FE}"/>
    <cellStyle name="Normal 3 2 9 13 6" xfId="36014" xr:uid="{7788EA18-9D0F-4269-95D9-6CA342DB6B4D}"/>
    <cellStyle name="Normal 3 2 9 14" xfId="36015" xr:uid="{E369AD0B-47FE-4528-AC3F-02B2A69DEE11}"/>
    <cellStyle name="Normal 3 2 9 15" xfId="36016" xr:uid="{C0FB4FAB-CD64-4B7B-B674-255ABADB24CC}"/>
    <cellStyle name="Normal 3 2 9 16" xfId="36017" xr:uid="{84291C37-F4E7-4944-87B5-4C144F9A19CA}"/>
    <cellStyle name="Normal 3 2 9 17" xfId="36018" xr:uid="{BA5F880E-3271-44B9-AFA6-B843DA306A9B}"/>
    <cellStyle name="Normal 3 2 9 18" xfId="36019" xr:uid="{6C172A7F-A71B-4F0A-A4FC-A35EE5642B72}"/>
    <cellStyle name="Normal 3 2 9 2" xfId="36020" xr:uid="{985153B0-6AD1-44A5-9F51-254FB9E90287}"/>
    <cellStyle name="Normal 3 2 9 2 2" xfId="36021" xr:uid="{78ACC526-6B85-40C2-85DD-583D4AA05645}"/>
    <cellStyle name="Normal 3 2 9 2 3" xfId="36022" xr:uid="{179D9935-17FC-4EE4-988C-5F28E61A5373}"/>
    <cellStyle name="Normal 3 2 9 2 4" xfId="36023" xr:uid="{ADC14E7F-309E-48EE-A0DF-CFF0DA5D0D64}"/>
    <cellStyle name="Normal 3 2 9 2 5" xfId="36024" xr:uid="{A5723354-50CB-47FF-AA35-44951F43B316}"/>
    <cellStyle name="Normal 3 2 9 2 6" xfId="36025" xr:uid="{C6198637-02A9-4DED-B2A6-764B3339826E}"/>
    <cellStyle name="Normal 3 2 9 3" xfId="36026" xr:uid="{6020205B-6C03-40D1-B239-227AF3878164}"/>
    <cellStyle name="Normal 3 2 9 3 2" xfId="36027" xr:uid="{67D2C363-8CD1-4ABA-9BA1-169EA07D39FC}"/>
    <cellStyle name="Normal 3 2 9 3 3" xfId="36028" xr:uid="{F251E997-C197-4251-83AF-0C4F6F0B4D64}"/>
    <cellStyle name="Normal 3 2 9 3 4" xfId="36029" xr:uid="{62D8BD3D-BB8B-4521-984A-9AF80A6809D6}"/>
    <cellStyle name="Normal 3 2 9 3 5" xfId="36030" xr:uid="{B831CA54-3237-42EC-B0BB-9871510D3EB0}"/>
    <cellStyle name="Normal 3 2 9 3 6" xfId="36031" xr:uid="{A99A51C6-CEA3-445A-9D0C-DEF63F0D7C5A}"/>
    <cellStyle name="Normal 3 2 9 4" xfId="36032" xr:uid="{C539E1C3-4203-4A23-94B4-D30C591ABCDF}"/>
    <cellStyle name="Normal 3 2 9 4 2" xfId="36033" xr:uid="{86741DAE-F24B-4C07-A0A1-13DA0755B638}"/>
    <cellStyle name="Normal 3 2 9 4 3" xfId="36034" xr:uid="{10EA1026-CC8E-4477-B400-498C634F01A6}"/>
    <cellStyle name="Normal 3 2 9 4 4" xfId="36035" xr:uid="{657EE400-8C08-4F6D-931D-CE613D64A5C1}"/>
    <cellStyle name="Normal 3 2 9 4 5" xfId="36036" xr:uid="{3491D024-4C9B-42DD-BEB3-AB6A633D7140}"/>
    <cellStyle name="Normal 3 2 9 4 6" xfId="36037" xr:uid="{A9210127-4B7B-4CBE-A256-F7D90833343C}"/>
    <cellStyle name="Normal 3 2 9 5" xfId="36038" xr:uid="{6CC6137A-07E9-4C0D-A6F9-4F66D7C00131}"/>
    <cellStyle name="Normal 3 2 9 5 2" xfId="36039" xr:uid="{B352118C-51FD-4C5B-91F1-E06F35F7731E}"/>
    <cellStyle name="Normal 3 2 9 5 3" xfId="36040" xr:uid="{F2D05DD3-D39F-45A6-AC76-72151BFD7A16}"/>
    <cellStyle name="Normal 3 2 9 5 4" xfId="36041" xr:uid="{937FDE47-0876-40CE-9917-264246514EC3}"/>
    <cellStyle name="Normal 3 2 9 5 5" xfId="36042" xr:uid="{BCAC54B7-AC5D-4685-B824-1A3E0941B06C}"/>
    <cellStyle name="Normal 3 2 9 5 6" xfId="36043" xr:uid="{CCCD233F-5199-49F4-9C56-60E1BAF0332D}"/>
    <cellStyle name="Normal 3 2 9 6" xfId="36044" xr:uid="{EA665233-A29E-4414-877D-CCE02BDC824B}"/>
    <cellStyle name="Normal 3 2 9 6 2" xfId="36045" xr:uid="{75920563-B243-4B78-BBD2-BDFD5722A9AA}"/>
    <cellStyle name="Normal 3 2 9 6 3" xfId="36046" xr:uid="{5F314184-5CF9-4A53-95F3-9C6D0012E840}"/>
    <cellStyle name="Normal 3 2 9 6 4" xfId="36047" xr:uid="{FEC0CF4B-8B7D-430E-9438-17A800F59BC3}"/>
    <cellStyle name="Normal 3 2 9 6 5" xfId="36048" xr:uid="{91215D15-CCEB-43A3-A4D6-90ABB8D4A25A}"/>
    <cellStyle name="Normal 3 2 9 6 6" xfId="36049" xr:uid="{D9D19A88-BA4D-4BA0-A106-3826E0F33045}"/>
    <cellStyle name="Normal 3 2 9 7" xfId="36050" xr:uid="{6F4165B7-BB67-4335-9E7E-7080FC0EEAEF}"/>
    <cellStyle name="Normal 3 2 9 7 2" xfId="36051" xr:uid="{75683B83-C1F5-4C1C-BD2C-7D46372F4190}"/>
    <cellStyle name="Normal 3 2 9 7 3" xfId="36052" xr:uid="{296B070F-70D6-4A07-A919-BD4F3BD2B73D}"/>
    <cellStyle name="Normal 3 2 9 7 4" xfId="36053" xr:uid="{2F05DE9D-9693-4098-8597-5BA9ED8765AF}"/>
    <cellStyle name="Normal 3 2 9 7 5" xfId="36054" xr:uid="{1DA16747-DA2A-442E-834F-DEEDBB88EBA0}"/>
    <cellStyle name="Normal 3 2 9 7 6" xfId="36055" xr:uid="{AC5B7D1F-D178-40FD-BE9E-D884E07C4B18}"/>
    <cellStyle name="Normal 3 2 9 8" xfId="36056" xr:uid="{C685694D-949B-459A-999F-44139E202BE7}"/>
    <cellStyle name="Normal 3 2 9 8 2" xfId="36057" xr:uid="{EB0648D1-221B-47C8-8C5E-75FC07275190}"/>
    <cellStyle name="Normal 3 2 9 8 3" xfId="36058" xr:uid="{47567383-BC75-4439-9067-51436264152D}"/>
    <cellStyle name="Normal 3 2 9 8 4" xfId="36059" xr:uid="{E4ED5076-78FB-46CA-98C3-DB00140391A3}"/>
    <cellStyle name="Normal 3 2 9 8 5" xfId="36060" xr:uid="{E68900B4-F2D7-45D3-8270-380E2A500DA5}"/>
    <cellStyle name="Normal 3 2 9 8 6" xfId="36061" xr:uid="{1E50BD6D-16F8-4339-A7EE-D6ADC6571BE3}"/>
    <cellStyle name="Normal 3 2 9 9" xfId="36062" xr:uid="{FDB6B2D8-6F21-41B4-B4A7-AECF10EB72E1}"/>
    <cellStyle name="Normal 3 2 9 9 2" xfId="36063" xr:uid="{F8D6C473-D3AC-4C59-A448-87F35EF593E0}"/>
    <cellStyle name="Normal 3 2 9 9 3" xfId="36064" xr:uid="{EC2D7A15-A050-4F8E-89CA-06A410730E64}"/>
    <cellStyle name="Normal 3 2 9 9 4" xfId="36065" xr:uid="{CEB841BA-6152-4A60-8B47-5E08630BEAD5}"/>
    <cellStyle name="Normal 3 2 9 9 5" xfId="36066" xr:uid="{9DD069E9-FF64-4578-A441-9495B500A0A4}"/>
    <cellStyle name="Normal 3 2 9 9 6" xfId="36067" xr:uid="{8DBA87BA-0BFC-451A-AEF0-735F3B67B4FA}"/>
    <cellStyle name="Normal 3 20" xfId="36068" xr:uid="{1EE3AA3A-7AA1-4082-9B86-B6EB7ABFAE9C}"/>
    <cellStyle name="Normal 3 20 2" xfId="36069" xr:uid="{49EFCCB8-8E44-456A-AE72-3399CB2D3B99}"/>
    <cellStyle name="Normal 3 20 3" xfId="36070" xr:uid="{B33E2BB7-090B-4040-B690-A41F9C3F37D4}"/>
    <cellStyle name="Normal 3 20 4" xfId="36071" xr:uid="{00F8C664-D382-48AA-9441-641573E5585B}"/>
    <cellStyle name="Normal 3 20 5" xfId="36072" xr:uid="{8979C619-8A23-4E1A-8109-48204757F219}"/>
    <cellStyle name="Normal 3 20 6" xfId="36073" xr:uid="{110C9666-4039-4F95-8E1F-254F4CE557CD}"/>
    <cellStyle name="Normal 3 21" xfId="36074" xr:uid="{FC8B8EC7-4649-4EE5-BE13-CF39CD6E071E}"/>
    <cellStyle name="Normal 3 21 2" xfId="36075" xr:uid="{1013DD53-D080-40A0-8718-C151435166AD}"/>
    <cellStyle name="Normal 3 21 3" xfId="36076" xr:uid="{ED52B540-33FD-4E17-AC16-FC4E04BAB39E}"/>
    <cellStyle name="Normal 3 21 4" xfId="36077" xr:uid="{7FA7D2E0-1C9E-48DC-9645-0ADEDFAC0AA8}"/>
    <cellStyle name="Normal 3 21 5" xfId="36078" xr:uid="{0702DB73-89DC-43E5-8C23-23F121E4B718}"/>
    <cellStyle name="Normal 3 21 6" xfId="36079" xr:uid="{141B6960-8DD8-4FED-A889-B5B657F6322C}"/>
    <cellStyle name="Normal 3 22" xfId="36080" xr:uid="{2541040E-8D65-4E41-AF1F-8D5BBCD497F3}"/>
    <cellStyle name="Normal 3 22 2" xfId="36081" xr:uid="{74C15E24-3B6D-4BDE-B645-A2C9F0689AB4}"/>
    <cellStyle name="Normal 3 22 3" xfId="36082" xr:uid="{3FA58534-5AFA-4406-8A7A-093E9FEA2043}"/>
    <cellStyle name="Normal 3 22 4" xfId="36083" xr:uid="{2AB0A100-0895-4856-A79F-7D617D8EC358}"/>
    <cellStyle name="Normal 3 22 5" xfId="36084" xr:uid="{0E0CFE01-4FD6-4B2E-B758-D03AFE9FA2F2}"/>
    <cellStyle name="Normal 3 22 6" xfId="36085" xr:uid="{4C64665C-6FDB-471D-A66C-615492EE3B7F}"/>
    <cellStyle name="Normal 3 23" xfId="36086" xr:uid="{CDA26B51-47C7-453E-8D1E-217AA7196939}"/>
    <cellStyle name="Normal 3 23 2" xfId="36087" xr:uid="{1F843BC3-9706-4D03-97CC-A831250416E4}"/>
    <cellStyle name="Normal 3 23 3" xfId="36088" xr:uid="{71650A16-F14C-4534-9DBC-9844268CD90B}"/>
    <cellStyle name="Normal 3 23 4" xfId="36089" xr:uid="{8E79C30D-8B3B-4AFE-8FCF-1E81A9B977F5}"/>
    <cellStyle name="Normal 3 23 5" xfId="36090" xr:uid="{A1540B11-9363-42A7-8673-B2F3C274C31F}"/>
    <cellStyle name="Normal 3 23 6" xfId="36091" xr:uid="{CBDF59A7-5106-44B6-BFFB-EFA47720F169}"/>
    <cellStyle name="Normal 3 24" xfId="36092" xr:uid="{C627642E-2A24-4997-A059-EE919908451B}"/>
    <cellStyle name="Normal 3 24 2" xfId="36093" xr:uid="{157BA0C8-E391-4434-9C4B-78A36D843BF0}"/>
    <cellStyle name="Normal 3 24 3" xfId="36094" xr:uid="{744E817C-B4E1-4DA2-A50F-E0F77B06B34A}"/>
    <cellStyle name="Normal 3 24 4" xfId="36095" xr:uid="{A60766DE-B69F-45EC-9538-C5E1F9FA1D30}"/>
    <cellStyle name="Normal 3 24 5" xfId="36096" xr:uid="{249C2A6D-BF82-45AF-892E-E8D9433484AE}"/>
    <cellStyle name="Normal 3 24 6" xfId="36097" xr:uid="{B2B5EDE1-0BD3-41BB-BC0F-273D5ECAC3CE}"/>
    <cellStyle name="Normal 3 25" xfId="36098" xr:uid="{116947BB-FDC9-46FD-9D3E-9D42B1027361}"/>
    <cellStyle name="Normal 3 25 2" xfId="36099" xr:uid="{C570E97D-4E99-4ACC-B095-56F1B599A9C8}"/>
    <cellStyle name="Normal 3 25 3" xfId="36100" xr:uid="{1E3CBF1E-9271-41D2-8E3F-A3C8066DA4A2}"/>
    <cellStyle name="Normal 3 25 4" xfId="36101" xr:uid="{C42C3D9D-A513-4980-8662-B7A44F69479E}"/>
    <cellStyle name="Normal 3 25 5" xfId="36102" xr:uid="{18A8FC84-A08D-47AD-8E5E-FC2020B17010}"/>
    <cellStyle name="Normal 3 25 6" xfId="36103" xr:uid="{20253A1C-454D-4832-B524-A07C90B98BD4}"/>
    <cellStyle name="Normal 3 26" xfId="36104" xr:uid="{DDD933B0-EF8B-4A41-A6FD-3248F50FA35D}"/>
    <cellStyle name="Normal 3 26 2" xfId="36105" xr:uid="{54D6BAB9-953D-423E-B75C-3EE8C6680E23}"/>
    <cellStyle name="Normal 3 26 3" xfId="36106" xr:uid="{645DA1DF-C316-457F-8F1C-1EEAE5651663}"/>
    <cellStyle name="Normal 3 26 4" xfId="36107" xr:uid="{9751347F-0FA3-41E9-AD55-4D5FCC432020}"/>
    <cellStyle name="Normal 3 26 5" xfId="36108" xr:uid="{7ABE005A-AF48-4912-BCC6-58940C19CA8C}"/>
    <cellStyle name="Normal 3 26 6" xfId="36109" xr:uid="{29C0052C-563D-4974-B0C9-50839ED952EE}"/>
    <cellStyle name="Normal 3 27" xfId="36110" xr:uid="{107F2039-0D82-42AD-ADC0-4D3AFE5B64A5}"/>
    <cellStyle name="Normal 3 27 2" xfId="36111" xr:uid="{A8374178-4E50-48B3-89DB-825A98CEBEFC}"/>
    <cellStyle name="Normal 3 27 3" xfId="36112" xr:uid="{9F29527A-92A2-4FE6-9F07-96344943EE4A}"/>
    <cellStyle name="Normal 3 27 4" xfId="36113" xr:uid="{9C2E45B5-6D4B-4EB2-A46B-16D3977C6AD9}"/>
    <cellStyle name="Normal 3 27 5" xfId="36114" xr:uid="{D99D97F0-EC7C-4A6F-8AFF-9B64D38C3D13}"/>
    <cellStyle name="Normal 3 27 6" xfId="36115" xr:uid="{8DAC427C-8725-45EF-BF02-108742983F1D}"/>
    <cellStyle name="Normal 3 28" xfId="36116" xr:uid="{304E86F7-CB4F-44EC-BC92-C2952F240738}"/>
    <cellStyle name="Normal 3 28 2" xfId="36117" xr:uid="{7C72A732-CEB4-4F3E-9C4B-4FD113375DFD}"/>
    <cellStyle name="Normal 3 28 3" xfId="36118" xr:uid="{CAF71A8F-B5F8-410F-B962-1676849F1A5D}"/>
    <cellStyle name="Normal 3 28 4" xfId="36119" xr:uid="{0E3039B1-68D9-4F16-9EE6-4E5EC42DEE76}"/>
    <cellStyle name="Normal 3 28 5" xfId="36120" xr:uid="{111704B1-941A-419B-B304-D631ACA147DA}"/>
    <cellStyle name="Normal 3 28 6" xfId="36121" xr:uid="{A8DF057A-8D25-49CD-9234-94F6F2F8B26C}"/>
    <cellStyle name="Normal 3 29" xfId="36122" xr:uid="{041045EF-344D-4CBD-AF05-A3A2A9C96439}"/>
    <cellStyle name="Normal 3 29 2" xfId="36123" xr:uid="{B240B585-2E32-44D8-B338-F47E9635030A}"/>
    <cellStyle name="Normal 3 29 3" xfId="36124" xr:uid="{3B95F93E-BA5B-4B02-A2B0-0A45C635B510}"/>
    <cellStyle name="Normal 3 29 4" xfId="36125" xr:uid="{8899F864-E771-4017-96EB-E449E78F8F90}"/>
    <cellStyle name="Normal 3 29 5" xfId="36126" xr:uid="{6B84B5FC-9D20-447F-826D-101CCF8FDF6E}"/>
    <cellStyle name="Normal 3 29 6" xfId="36127" xr:uid="{DA0F0F1A-7594-4E7B-B6BA-C168C20057ED}"/>
    <cellStyle name="Normal 3 3" xfId="36128" xr:uid="{98ECB4C9-BEA0-4F31-AA0F-43ECAD14A835}"/>
    <cellStyle name="Normal 3 3 10" xfId="36129" xr:uid="{50CF0910-FE4F-466E-80EE-FA9AB8D206AE}"/>
    <cellStyle name="Normal 3 3 10 2" xfId="36130" xr:uid="{45CFD063-2AB5-4D97-A340-486CDC1FDCB2}"/>
    <cellStyle name="Normal 3 3 10 3" xfId="36131" xr:uid="{61CD4748-5A7B-4711-B940-431C67291D80}"/>
    <cellStyle name="Normal 3 3 10 4" xfId="36132" xr:uid="{F3FDB6F2-7E7F-49A4-B0EB-B198D408BC56}"/>
    <cellStyle name="Normal 3 3 10 5" xfId="36133" xr:uid="{9B4F5E2A-6C3B-42AF-8BC0-6B7EC2553DF3}"/>
    <cellStyle name="Normal 3 3 10 6" xfId="36134" xr:uid="{C0D2078D-D014-4C6F-A5B2-2FD6AB7605BA}"/>
    <cellStyle name="Normal 3 3 11" xfId="36135" xr:uid="{EB6ADAA4-22FD-4D8C-91FC-4A62A5FE90BE}"/>
    <cellStyle name="Normal 3 3 11 2" xfId="36136" xr:uid="{F20244BF-B08C-46D7-9D63-55C0835390AE}"/>
    <cellStyle name="Normal 3 3 11 3" xfId="36137" xr:uid="{839719B2-1F0E-4731-939B-8D635B1F696E}"/>
    <cellStyle name="Normal 3 3 11 4" xfId="36138" xr:uid="{DC14A5E0-9FD5-42DD-9C82-94E5A2994176}"/>
    <cellStyle name="Normal 3 3 11 5" xfId="36139" xr:uid="{929A25BF-DC04-4266-A94A-7FE884972F12}"/>
    <cellStyle name="Normal 3 3 11 6" xfId="36140" xr:uid="{1077A96E-9315-4B05-A3AB-25040E96B183}"/>
    <cellStyle name="Normal 3 3 12" xfId="36141" xr:uid="{6D8090FD-1249-4DE5-AED3-2E85B632D6C4}"/>
    <cellStyle name="Normal 3 3 12 2" xfId="36142" xr:uid="{8FA27C04-A6F2-4BAD-91B1-C91B26DAD378}"/>
    <cellStyle name="Normal 3 3 12 3" xfId="36143" xr:uid="{1054AD45-900E-4E2D-A6FC-B49B0FB142A7}"/>
    <cellStyle name="Normal 3 3 12 4" xfId="36144" xr:uid="{F08C8719-F928-47DD-8CFB-3491BFEAAB42}"/>
    <cellStyle name="Normal 3 3 12 5" xfId="36145" xr:uid="{544704C1-3615-41CD-B17F-792803A2A505}"/>
    <cellStyle name="Normal 3 3 12 6" xfId="36146" xr:uid="{008E4C82-E5EC-4241-8F8D-D6AE5D625F51}"/>
    <cellStyle name="Normal 3 3 13" xfId="36147" xr:uid="{0D8FD85C-075E-47E7-B3D0-4B7D2C913A7C}"/>
    <cellStyle name="Normal 3 3 13 2" xfId="36148" xr:uid="{F28B0BC7-73AB-470F-AC2B-9B206353858C}"/>
    <cellStyle name="Normal 3 3 13 3" xfId="36149" xr:uid="{3BF71782-5A7D-43D6-9881-3DEF9AA92DBD}"/>
    <cellStyle name="Normal 3 3 13 4" xfId="36150" xr:uid="{9401ABED-AA9D-4C0D-8E1A-811BDBEBB9ED}"/>
    <cellStyle name="Normal 3 3 13 5" xfId="36151" xr:uid="{86C05C15-786F-460D-997D-D26CB966F754}"/>
    <cellStyle name="Normal 3 3 13 6" xfId="36152" xr:uid="{4DE91D5E-4183-482E-8B2F-9FE5A3FCE623}"/>
    <cellStyle name="Normal 3 3 14" xfId="36153" xr:uid="{82756045-8AED-4129-B15E-D192083B5E8F}"/>
    <cellStyle name="Normal 3 3 15" xfId="36154" xr:uid="{7BF82177-0597-4519-9526-0F75160DFFE4}"/>
    <cellStyle name="Normal 3 3 16" xfId="36155" xr:uid="{B1D8698C-4D28-4B9C-AAD0-53FBA43F5403}"/>
    <cellStyle name="Normal 3 3 17" xfId="36156" xr:uid="{139D7BF2-AAE5-488A-B157-CED8158B01B0}"/>
    <cellStyle name="Normal 3 3 18" xfId="36157" xr:uid="{9C0E624F-7A13-4015-A94A-147E22FE524C}"/>
    <cellStyle name="Normal 3 3 2" xfId="36158" xr:uid="{7A66EE79-223F-40A9-A957-3747C6D81623}"/>
    <cellStyle name="Normal 3 3 2 2" xfId="36159" xr:uid="{26784B7F-FC24-4FA3-A933-D4C2A70F870E}"/>
    <cellStyle name="Normal 3 3 2 3" xfId="36160" xr:uid="{E63C12ED-8129-4176-915F-F1350831274F}"/>
    <cellStyle name="Normal 3 3 2 4" xfId="36161" xr:uid="{15AAE6BB-8E04-45FF-9D74-2E63C6CEB74C}"/>
    <cellStyle name="Normal 3 3 2 5" xfId="36162" xr:uid="{8CA86060-215F-4C9C-BD44-18DFB39A660B}"/>
    <cellStyle name="Normal 3 3 2 6" xfId="36163" xr:uid="{369F2DD2-D371-43CF-BA4D-AE9AFA320285}"/>
    <cellStyle name="Normal 3 3 3" xfId="36164" xr:uid="{3021C5BE-3A29-4BC0-B924-440991319A73}"/>
    <cellStyle name="Normal 3 3 3 2" xfId="36165" xr:uid="{A8E0766D-36AF-480D-975B-D220E745C27B}"/>
    <cellStyle name="Normal 3 3 3 3" xfId="36166" xr:uid="{A07A1FCC-A55B-4E8C-B4AD-0C62775B0B59}"/>
    <cellStyle name="Normal 3 3 3 4" xfId="36167" xr:uid="{67021019-CBF9-4728-BA0C-8C45006AEC46}"/>
    <cellStyle name="Normal 3 3 3 5" xfId="36168" xr:uid="{DF669C25-2CDC-4480-98E2-9E72D4FFE380}"/>
    <cellStyle name="Normal 3 3 3 6" xfId="36169" xr:uid="{4ACD9A7B-994D-4AD4-8356-1572096E29C5}"/>
    <cellStyle name="Normal 3 3 4" xfId="36170" xr:uid="{141C4791-031D-4F02-9D8B-8B5C9599FF63}"/>
    <cellStyle name="Normal 3 3 4 2" xfId="36171" xr:uid="{844C196B-F4C8-4309-B402-A208D1650BB0}"/>
    <cellStyle name="Normal 3 3 4 3" xfId="36172" xr:uid="{17444E3A-66EB-49E2-8B38-A46FC0EADEF6}"/>
    <cellStyle name="Normal 3 3 4 4" xfId="36173" xr:uid="{D1B9537E-F643-4E4F-B9FE-FFD243A00BEF}"/>
    <cellStyle name="Normal 3 3 4 5" xfId="36174" xr:uid="{8BF8EEAE-CB5D-4BF0-8007-1A6F84792AD9}"/>
    <cellStyle name="Normal 3 3 4 6" xfId="36175" xr:uid="{AC31E5CE-F8A7-439F-85F9-BEF8DB4A66C4}"/>
    <cellStyle name="Normal 3 3 5" xfId="36176" xr:uid="{5361776A-8C08-474D-8FEE-B920E09FCE9D}"/>
    <cellStyle name="Normal 3 3 5 2" xfId="36177" xr:uid="{2082F84B-8DB9-4041-863A-9E4B59A74B33}"/>
    <cellStyle name="Normal 3 3 5 3" xfId="36178" xr:uid="{87727AA4-7DED-4F4F-85DA-2733FC5C3355}"/>
    <cellStyle name="Normal 3 3 5 4" xfId="36179" xr:uid="{AB0B7724-0927-4474-81E0-82A23AE6092B}"/>
    <cellStyle name="Normal 3 3 5 5" xfId="36180" xr:uid="{0D5EF22E-AC4C-4CC9-8CA9-BD08A04BD9A6}"/>
    <cellStyle name="Normal 3 3 5 6" xfId="36181" xr:uid="{428A4F0E-FDA9-47FC-B18D-A1FD77153831}"/>
    <cellStyle name="Normal 3 3 6" xfId="36182" xr:uid="{D845A3A8-8E30-4E76-976D-EB0D0310F49B}"/>
    <cellStyle name="Normal 3 3 6 2" xfId="36183" xr:uid="{E993FE5B-3499-42D8-8D94-76A021404C61}"/>
    <cellStyle name="Normal 3 3 6 3" xfId="36184" xr:uid="{D9807280-8533-4641-8783-CD077D235634}"/>
    <cellStyle name="Normal 3 3 6 4" xfId="36185" xr:uid="{32D5F7EB-5CA4-48E0-8222-E46A3BE6E750}"/>
    <cellStyle name="Normal 3 3 6 5" xfId="36186" xr:uid="{7C70D2A7-C30A-4C29-B80E-2DF88E0FC729}"/>
    <cellStyle name="Normal 3 3 6 6" xfId="36187" xr:uid="{6762CF19-9277-41BE-8D16-905602D74ECE}"/>
    <cellStyle name="Normal 3 3 7" xfId="36188" xr:uid="{32C7121F-ABDC-4F82-8D23-DC4F947B539E}"/>
    <cellStyle name="Normal 3 3 7 2" xfId="36189" xr:uid="{A63C7BF9-6C88-4AF4-88DE-B169EF6883A5}"/>
    <cellStyle name="Normal 3 3 7 3" xfId="36190" xr:uid="{836033C0-E975-4022-9046-44DE4FF9AFEA}"/>
    <cellStyle name="Normal 3 3 7 4" xfId="36191" xr:uid="{F3174F56-E955-41CD-97B5-FF52D795F825}"/>
    <cellStyle name="Normal 3 3 7 5" xfId="36192" xr:uid="{82C12BFF-7EA6-4EC6-89CF-F290BAD51B9F}"/>
    <cellStyle name="Normal 3 3 7 6" xfId="36193" xr:uid="{7C6B65EB-6E81-4EC7-982C-4F0E562D972A}"/>
    <cellStyle name="Normal 3 3 8" xfId="36194" xr:uid="{032DB58E-3509-4582-969B-0ACB87A9414A}"/>
    <cellStyle name="Normal 3 3 8 2" xfId="36195" xr:uid="{E77FB797-A940-41B0-9353-3985857D47B2}"/>
    <cellStyle name="Normal 3 3 8 3" xfId="36196" xr:uid="{8B3AFCC5-39CD-4CBE-97AC-9D178E21347C}"/>
    <cellStyle name="Normal 3 3 8 4" xfId="36197" xr:uid="{B894333D-5F31-4D77-AE8D-9614FDFD0EF6}"/>
    <cellStyle name="Normal 3 3 8 5" xfId="36198" xr:uid="{43276D35-8DE8-4469-8E19-76293FF5761B}"/>
    <cellStyle name="Normal 3 3 8 6" xfId="36199" xr:uid="{E6505130-D55A-480D-8138-73154E0EF63F}"/>
    <cellStyle name="Normal 3 3 9" xfId="36200" xr:uid="{F2CF204C-FEDD-4CE6-BA73-01A5A739698B}"/>
    <cellStyle name="Normal 3 3 9 2" xfId="36201" xr:uid="{62C79599-6BAA-4EFC-B75F-CFF54E129130}"/>
    <cellStyle name="Normal 3 3 9 3" xfId="36202" xr:uid="{A499085E-FE84-4BFA-9584-8013F632F636}"/>
    <cellStyle name="Normal 3 3 9 4" xfId="36203" xr:uid="{A69C1057-164D-41C4-9FF1-3A92E7CD0E71}"/>
    <cellStyle name="Normal 3 3 9 5" xfId="36204" xr:uid="{F824963E-84BE-480F-868A-7796CC01BFED}"/>
    <cellStyle name="Normal 3 3 9 6" xfId="36205" xr:uid="{7B797E34-E18B-491C-9E38-9A8628DA20C1}"/>
    <cellStyle name="Normal 3 30" xfId="36206" xr:uid="{2DAB705C-4BCF-444D-ABA4-C0179626655A}"/>
    <cellStyle name="Normal 3 30 2" xfId="36207" xr:uid="{4DA187FB-D0C0-444D-9466-C548845FB4EE}"/>
    <cellStyle name="Normal 3 30 3" xfId="36208" xr:uid="{BD9B28B7-1050-4E73-AE36-442C420517BD}"/>
    <cellStyle name="Normal 3 30 4" xfId="36209" xr:uid="{74E60BC0-4ED3-4F2C-9ED6-C1EE73DDAC60}"/>
    <cellStyle name="Normal 3 30 5" xfId="36210" xr:uid="{EAEDCC47-DE7B-4187-9188-58AFD0A0A0C5}"/>
    <cellStyle name="Normal 3 30 6" xfId="36211" xr:uid="{929C7D3E-A552-4C34-AEB5-48CFDFA0E710}"/>
    <cellStyle name="Normal 3 31" xfId="36212" xr:uid="{B38DAFC9-2499-4811-8428-F83C84361D57}"/>
    <cellStyle name="Normal 3 31 2" xfId="36213" xr:uid="{3CE51D6C-02D3-4C5B-BAF8-8B8D087CEE39}"/>
    <cellStyle name="Normal 3 31 3" xfId="36214" xr:uid="{6BD61704-9754-41EA-B4AA-25B6B4C66AD3}"/>
    <cellStyle name="Normal 3 31 4" xfId="36215" xr:uid="{4A4C0431-F763-4EDF-91C6-A5379C14E1D2}"/>
    <cellStyle name="Normal 3 31 5" xfId="36216" xr:uid="{B8EF37D2-F7C9-4402-B6AD-EBB7B979768D}"/>
    <cellStyle name="Normal 3 31 6" xfId="36217" xr:uid="{80140866-C905-4AA6-8EC8-1CA8FF20421D}"/>
    <cellStyle name="Normal 3 32" xfId="36218" xr:uid="{2C865256-EB3D-4085-A05A-E08E334826B7}"/>
    <cellStyle name="Normal 3 32 2" xfId="36219" xr:uid="{BFC38EF0-82ED-454B-B3C8-A7ECB989247A}"/>
    <cellStyle name="Normal 3 32 3" xfId="36220" xr:uid="{A9D7F259-A9A2-4A2D-883A-E61868E612F7}"/>
    <cellStyle name="Normal 3 32 4" xfId="36221" xr:uid="{883A65D4-CF07-4815-9F97-46BB60D093C6}"/>
    <cellStyle name="Normal 3 32 5" xfId="36222" xr:uid="{DE838264-0B6E-4C24-855A-360226BDAB41}"/>
    <cellStyle name="Normal 3 32 6" xfId="36223" xr:uid="{920C4661-22E1-4031-BBE4-524196365E65}"/>
    <cellStyle name="Normal 3 33" xfId="36224" xr:uid="{CB5F985A-D665-476A-A400-E85E69ECFE13}"/>
    <cellStyle name="Normal 3 33 2" xfId="36225" xr:uid="{70720843-B091-4FB5-94E7-B5BA0121D06A}"/>
    <cellStyle name="Normal 3 33 3" xfId="36226" xr:uid="{9A27514A-7090-4278-BB92-38FADD186C52}"/>
    <cellStyle name="Normal 3 33 4" xfId="36227" xr:uid="{0326331F-38B0-4366-A51A-96C60989AA45}"/>
    <cellStyle name="Normal 3 33 5" xfId="36228" xr:uid="{6FE6A26D-8147-49E7-8E47-B3BB4237FB23}"/>
    <cellStyle name="Normal 3 33 6" xfId="36229" xr:uid="{F5F45AE3-7FBC-49D2-80C5-3BB382B5CC09}"/>
    <cellStyle name="Normal 3 34" xfId="36230" xr:uid="{66D85DFA-3E75-411B-868C-5D7D81E640ED}"/>
    <cellStyle name="Normal 3 34 2" xfId="36231" xr:uid="{D0A04127-0FBE-45E0-869F-5CDEA684029F}"/>
    <cellStyle name="Normal 3 34 3" xfId="36232" xr:uid="{EF6944BA-6536-4656-88E0-712107705785}"/>
    <cellStyle name="Normal 3 34 4" xfId="36233" xr:uid="{0A447497-4051-4198-A7F1-34C847DF0E81}"/>
    <cellStyle name="Normal 3 34 5" xfId="36234" xr:uid="{114D2875-C8CA-4864-ACD9-3D9DE98ADE6E}"/>
    <cellStyle name="Normal 3 34 6" xfId="36235" xr:uid="{D49CEAC0-23C6-4EE5-A767-42408B992858}"/>
    <cellStyle name="Normal 3 35" xfId="36236" xr:uid="{A4FA3594-65C1-4154-B8BF-4D020256922B}"/>
    <cellStyle name="Normal 3 35 2" xfId="36237" xr:uid="{99445873-A6C9-40E0-ACFB-2C896098C1E8}"/>
    <cellStyle name="Normal 3 35 3" xfId="36238" xr:uid="{6DF604D6-5CD3-4EC7-9B1C-90CD1D2AECFB}"/>
    <cellStyle name="Normal 3 35 4" xfId="36239" xr:uid="{B21A2F69-BF3E-4243-B517-E73042B7656A}"/>
    <cellStyle name="Normal 3 35 5" xfId="36240" xr:uid="{F6BD9683-138C-4BAD-9134-A09610834834}"/>
    <cellStyle name="Normal 3 35 6" xfId="36241" xr:uid="{6B4A3708-4BEB-4DD7-B9E6-B671A46DDFDD}"/>
    <cellStyle name="Normal 3 36" xfId="36242" xr:uid="{6D0EAB3A-87D6-4CD2-A107-5C54C7F3A862}"/>
    <cellStyle name="Normal 3 37" xfId="36243" xr:uid="{723D7DC0-CA4F-4F82-9707-C92C58502901}"/>
    <cellStyle name="Normal 3 38" xfId="36244" xr:uid="{CB7C4E19-41BC-4C73-8496-7FA18D84EFB4}"/>
    <cellStyle name="Normal 3 39" xfId="36245" xr:uid="{9B8B9162-36C4-4D8A-9DFA-79DD3F9395C4}"/>
    <cellStyle name="Normal 3 4" xfId="36246" xr:uid="{5B02D30C-9373-460D-A016-C49996F0DF29}"/>
    <cellStyle name="Normal 3 4 10" xfId="36247" xr:uid="{86D34D29-C768-46F7-A10B-1FF032A96C05}"/>
    <cellStyle name="Normal 3 4 10 2" xfId="36248" xr:uid="{F3D3341E-1697-4227-82B5-EA2919ED1746}"/>
    <cellStyle name="Normal 3 4 10 3" xfId="36249" xr:uid="{4C9C477B-FC05-4FCF-95B5-E1BFA06815E0}"/>
    <cellStyle name="Normal 3 4 10 4" xfId="36250" xr:uid="{C31D38B3-8DF5-44DE-AA10-4812A5FEECF3}"/>
    <cellStyle name="Normal 3 4 10 5" xfId="36251" xr:uid="{0FD312AB-E60D-4D29-B00C-89DC27F45024}"/>
    <cellStyle name="Normal 3 4 10 6" xfId="36252" xr:uid="{8AEBA88D-5EFC-4D6E-B3C8-F0B9229DA4F6}"/>
    <cellStyle name="Normal 3 4 11" xfId="36253" xr:uid="{C2605B18-547A-4045-BC26-2404E4A87BA0}"/>
    <cellStyle name="Normal 3 4 11 2" xfId="36254" xr:uid="{4BA2ACA5-33E9-48AF-8098-DA704B0BF34D}"/>
    <cellStyle name="Normal 3 4 11 3" xfId="36255" xr:uid="{31894EEA-8D52-4F6A-8D6C-8940C2C34575}"/>
    <cellStyle name="Normal 3 4 11 4" xfId="36256" xr:uid="{7E41EDA4-BEB0-42EA-8584-AD05A2931AF0}"/>
    <cellStyle name="Normal 3 4 11 5" xfId="36257" xr:uid="{7D430BBD-1779-4B98-B3E2-51DC7869D6D4}"/>
    <cellStyle name="Normal 3 4 11 6" xfId="36258" xr:uid="{4FE82E18-4963-42A4-BF7A-50EE371B9BE8}"/>
    <cellStyle name="Normal 3 4 12" xfId="36259" xr:uid="{B760D017-AFE7-4584-A592-30572BD5F65C}"/>
    <cellStyle name="Normal 3 4 12 2" xfId="36260" xr:uid="{D9306502-F8B9-44ED-9DA0-C0528FC75E40}"/>
    <cellStyle name="Normal 3 4 12 3" xfId="36261" xr:uid="{F8BD1662-0694-4F7B-986A-E7BCA8B3C19D}"/>
    <cellStyle name="Normal 3 4 12 4" xfId="36262" xr:uid="{2078128A-8616-4114-A4CB-93DA4495AC2C}"/>
    <cellStyle name="Normal 3 4 12 5" xfId="36263" xr:uid="{9DDC07DA-8447-4ABD-A74B-2C684815856C}"/>
    <cellStyle name="Normal 3 4 12 6" xfId="36264" xr:uid="{F9FA9FD7-B2AA-4ABD-B8A0-580B1601FB72}"/>
    <cellStyle name="Normal 3 4 13" xfId="36265" xr:uid="{F6A8421C-78C7-4EA8-9911-B6434927CE34}"/>
    <cellStyle name="Normal 3 4 13 2" xfId="36266" xr:uid="{6725D404-5255-4080-8889-8CE6C16124D6}"/>
    <cellStyle name="Normal 3 4 13 3" xfId="36267" xr:uid="{49B8B2F5-C101-44D9-9D84-CD6F6761E64D}"/>
    <cellStyle name="Normal 3 4 13 4" xfId="36268" xr:uid="{7DA3C383-6ACE-4CAE-BC59-55978CAC8434}"/>
    <cellStyle name="Normal 3 4 13 5" xfId="36269" xr:uid="{BC2ACDC8-BABB-423D-BFEE-A4A5ED6ACB60}"/>
    <cellStyle name="Normal 3 4 13 6" xfId="36270" xr:uid="{EA07314E-D936-4438-B0A2-0ECE210AC81B}"/>
    <cellStyle name="Normal 3 4 14" xfId="36271" xr:uid="{BFF68F42-C1F8-493D-A745-2FEB67B3EBFA}"/>
    <cellStyle name="Normal 3 4 15" xfId="36272" xr:uid="{9D4DBF23-FC49-4447-A8E6-5D8CD2B78CF0}"/>
    <cellStyle name="Normal 3 4 16" xfId="36273" xr:uid="{43325D45-B167-4197-82ED-78819B01D1FF}"/>
    <cellStyle name="Normal 3 4 17" xfId="36274" xr:uid="{ECEFD3E8-8773-4810-9A4B-BC918D741CF6}"/>
    <cellStyle name="Normal 3 4 18" xfId="36275" xr:uid="{089E3D24-CAFD-4A11-B874-2588448B7484}"/>
    <cellStyle name="Normal 3 4 2" xfId="36276" xr:uid="{F2FCABFB-5204-4D46-B785-D90EC49F6431}"/>
    <cellStyle name="Normal 3 4 2 2" xfId="36277" xr:uid="{107742F7-B484-4A67-AE77-1C85221AC603}"/>
    <cellStyle name="Normal 3 4 2 3" xfId="36278" xr:uid="{139252B9-3716-4E51-A645-77EC1E781A70}"/>
    <cellStyle name="Normal 3 4 2 4" xfId="36279" xr:uid="{075BE6AF-D04C-4CCA-AFA7-FBB6E7E2CABC}"/>
    <cellStyle name="Normal 3 4 2 5" xfId="36280" xr:uid="{8FD429D4-9D87-4B2A-A935-C9BF89BC4458}"/>
    <cellStyle name="Normal 3 4 2 6" xfId="36281" xr:uid="{A4C72C21-9C44-4083-8A0F-B5EED6CDB83A}"/>
    <cellStyle name="Normal 3 4 3" xfId="36282" xr:uid="{B5283475-BED5-46F3-8B4B-8AAEEB264830}"/>
    <cellStyle name="Normal 3 4 3 2" xfId="36283" xr:uid="{36D33990-77CB-4BE2-AD6C-3A0E24B0358C}"/>
    <cellStyle name="Normal 3 4 3 3" xfId="36284" xr:uid="{FB5F0EF7-66A8-44EC-84C7-0C259F96612C}"/>
    <cellStyle name="Normal 3 4 3 4" xfId="36285" xr:uid="{CCCA58D4-A795-4CF1-94DA-79D9057ABF43}"/>
    <cellStyle name="Normal 3 4 3 5" xfId="36286" xr:uid="{8269EC92-5D35-41BE-A057-3CFAA8CFCDEC}"/>
    <cellStyle name="Normal 3 4 3 6" xfId="36287" xr:uid="{6D760BBC-B1AE-4BC5-925F-9EB5A9C3F02F}"/>
    <cellStyle name="Normal 3 4 4" xfId="36288" xr:uid="{98BA5C56-C05D-4064-87C0-D4DC1D943E85}"/>
    <cellStyle name="Normal 3 4 4 2" xfId="36289" xr:uid="{1DCDC9FA-6622-43E4-8648-E3B0DF407864}"/>
    <cellStyle name="Normal 3 4 4 3" xfId="36290" xr:uid="{C71A460D-D88E-4C29-BAC1-D9682914320F}"/>
    <cellStyle name="Normal 3 4 4 4" xfId="36291" xr:uid="{89BE4255-67A6-4B69-97E1-2FE3EB10BCC9}"/>
    <cellStyle name="Normal 3 4 4 5" xfId="36292" xr:uid="{8F8C6822-81C4-4F86-A3DB-3FBB00FF6ED1}"/>
    <cellStyle name="Normal 3 4 4 6" xfId="36293" xr:uid="{9909E8ED-E7F3-438F-9C18-7FFB5B1A333E}"/>
    <cellStyle name="Normal 3 4 5" xfId="36294" xr:uid="{43815F46-DB88-44B4-88FF-ED3E2ED70E69}"/>
    <cellStyle name="Normal 3 4 5 2" xfId="36295" xr:uid="{B3F0FF53-0F2B-46F1-BD58-7ACC61994BE2}"/>
    <cellStyle name="Normal 3 4 5 3" xfId="36296" xr:uid="{23C99F84-77ED-48F0-B274-EAC4B4F788EA}"/>
    <cellStyle name="Normal 3 4 5 4" xfId="36297" xr:uid="{CB9CB1EC-0B07-4152-8B76-72576457422A}"/>
    <cellStyle name="Normal 3 4 5 5" xfId="36298" xr:uid="{A759F9FC-DD1D-45A0-910B-DDA94019A894}"/>
    <cellStyle name="Normal 3 4 5 6" xfId="36299" xr:uid="{A24E0B52-A9E1-4F86-8F85-9CA27069312C}"/>
    <cellStyle name="Normal 3 4 6" xfId="36300" xr:uid="{FCB3C219-1950-4A98-9616-F5B7824A7CCF}"/>
    <cellStyle name="Normal 3 4 6 2" xfId="36301" xr:uid="{00E97047-AA36-4A46-AAFC-87121F09E996}"/>
    <cellStyle name="Normal 3 4 6 3" xfId="36302" xr:uid="{8CBDA160-5392-4C3B-A7E1-5D86ECE08AD3}"/>
    <cellStyle name="Normal 3 4 6 4" xfId="36303" xr:uid="{42927FD3-1B8A-4C37-8826-E9D8AC868B86}"/>
    <cellStyle name="Normal 3 4 6 5" xfId="36304" xr:uid="{EA7CD9C9-C4D1-49BE-9B67-A6AB93A3A619}"/>
    <cellStyle name="Normal 3 4 6 6" xfId="36305" xr:uid="{08BCB9BC-EED0-40A4-BADD-E064C1FC0EC1}"/>
    <cellStyle name="Normal 3 4 7" xfId="36306" xr:uid="{CB065EB7-341C-4A40-8DEA-82E8404546B4}"/>
    <cellStyle name="Normal 3 4 7 2" xfId="36307" xr:uid="{1586952C-10DD-4357-8C78-367B195EF012}"/>
    <cellStyle name="Normal 3 4 7 3" xfId="36308" xr:uid="{AFA95126-E41B-4BF2-8302-529A1DFCF4F2}"/>
    <cellStyle name="Normal 3 4 7 4" xfId="36309" xr:uid="{BD76A056-6A5D-4411-A84E-B5E3D7DD28EF}"/>
    <cellStyle name="Normal 3 4 7 5" xfId="36310" xr:uid="{6014C020-5524-4DA0-AD80-AD2433C4E8E0}"/>
    <cellStyle name="Normal 3 4 7 6" xfId="36311" xr:uid="{A10858C3-1E6E-4228-81F4-A061D1FA5417}"/>
    <cellStyle name="Normal 3 4 8" xfId="36312" xr:uid="{82F17565-93A5-4BA8-A614-75234B3B5533}"/>
    <cellStyle name="Normal 3 4 8 2" xfId="36313" xr:uid="{98D362AC-EAF0-46B7-B08C-BD2AD7B75C63}"/>
    <cellStyle name="Normal 3 4 8 3" xfId="36314" xr:uid="{1296C13E-7645-4FC3-AA4F-2CB81AD4FE6F}"/>
    <cellStyle name="Normal 3 4 8 4" xfId="36315" xr:uid="{2B0FE24E-B311-4222-9A44-62DF761DDA08}"/>
    <cellStyle name="Normal 3 4 8 5" xfId="36316" xr:uid="{7C8A80FA-4085-4309-8980-9941FB997987}"/>
    <cellStyle name="Normal 3 4 8 6" xfId="36317" xr:uid="{96EDD065-F50B-46C8-8BB7-DC8A39D64A87}"/>
    <cellStyle name="Normal 3 4 9" xfId="36318" xr:uid="{F003E494-B0C2-4473-9BAD-F3F204CC6F53}"/>
    <cellStyle name="Normal 3 4 9 2" xfId="36319" xr:uid="{7F5E1345-2B14-4A14-A5CC-EEECB631E7AB}"/>
    <cellStyle name="Normal 3 4 9 3" xfId="36320" xr:uid="{B6FD688A-C130-4247-9217-FBFFCE813B3F}"/>
    <cellStyle name="Normal 3 4 9 4" xfId="36321" xr:uid="{5B667F94-0731-4FC0-A1E7-A19818728B55}"/>
    <cellStyle name="Normal 3 4 9 5" xfId="36322" xr:uid="{4ABE9C42-8173-4E98-B42A-99F2E2071D11}"/>
    <cellStyle name="Normal 3 4 9 6" xfId="36323" xr:uid="{7CB50061-E5F8-43A0-A57A-B6FDA913B89A}"/>
    <cellStyle name="Normal 3 40" xfId="36324" xr:uid="{6F570D66-DEE9-4BCF-B951-CD5838BD9566}"/>
    <cellStyle name="Normal 3 41" xfId="34023" xr:uid="{02DC336D-80F1-4525-97BD-D613712FD7C3}"/>
    <cellStyle name="Normal 3 5" xfId="36325" xr:uid="{972DA7CC-2F1B-481E-B490-937B1AFEC0BF}"/>
    <cellStyle name="Normal 3 5 10" xfId="36326" xr:uid="{8115FA44-4975-46DC-8161-09733CF34198}"/>
    <cellStyle name="Normal 3 5 10 2" xfId="36327" xr:uid="{14E6C886-35F5-407C-A881-11C0A79332B9}"/>
    <cellStyle name="Normal 3 5 10 3" xfId="36328" xr:uid="{23773739-5316-4F6F-9F69-A37B4F41E6AD}"/>
    <cellStyle name="Normal 3 5 10 4" xfId="36329" xr:uid="{A8B55023-2846-4B8A-8CB4-B23B338712FE}"/>
    <cellStyle name="Normal 3 5 10 5" xfId="36330" xr:uid="{87C80CB3-9E54-4E4B-91AB-CC6A15DA595E}"/>
    <cellStyle name="Normal 3 5 10 6" xfId="36331" xr:uid="{8252C809-8F59-4378-A3AE-0D00AF825111}"/>
    <cellStyle name="Normal 3 5 11" xfId="36332" xr:uid="{DA7A9440-32EB-4971-9C25-002D6FFA98A9}"/>
    <cellStyle name="Normal 3 5 11 2" xfId="36333" xr:uid="{95A3B6A0-4977-4282-B068-EB524B2F7760}"/>
    <cellStyle name="Normal 3 5 11 3" xfId="36334" xr:uid="{AE133074-75BC-4440-BF2C-5D3D4FD8591F}"/>
    <cellStyle name="Normal 3 5 11 4" xfId="36335" xr:uid="{BB93F2E1-30C1-447A-B36D-2794D4D01643}"/>
    <cellStyle name="Normal 3 5 11 5" xfId="36336" xr:uid="{5C72C733-E418-4584-AB6D-8199B374A9B5}"/>
    <cellStyle name="Normal 3 5 11 6" xfId="36337" xr:uid="{F2E2D99C-D0EC-4A07-9929-6D576B9E50C9}"/>
    <cellStyle name="Normal 3 5 12" xfId="36338" xr:uid="{051E462A-2EC9-4425-8C65-D185CC75E6C5}"/>
    <cellStyle name="Normal 3 5 12 2" xfId="36339" xr:uid="{CC7C0D11-511F-4136-9257-376B856F9299}"/>
    <cellStyle name="Normal 3 5 12 3" xfId="36340" xr:uid="{5B177621-C746-4EB0-8B0D-85D4B69832A9}"/>
    <cellStyle name="Normal 3 5 12 4" xfId="36341" xr:uid="{C7BD8136-F0BC-4ACF-B17F-48043387E356}"/>
    <cellStyle name="Normal 3 5 12 5" xfId="36342" xr:uid="{4F784CD2-04D1-40F7-AE25-EDAE0F795236}"/>
    <cellStyle name="Normal 3 5 12 6" xfId="36343" xr:uid="{6D0ED98E-FA3E-4C86-B1E5-65284AB6B1B6}"/>
    <cellStyle name="Normal 3 5 13" xfId="36344" xr:uid="{98917CB9-AE7E-49F1-83EF-6E6488BF2EC9}"/>
    <cellStyle name="Normal 3 5 13 2" xfId="36345" xr:uid="{4DE1E8C2-88CD-4D84-BD93-E83D25E0F1C4}"/>
    <cellStyle name="Normal 3 5 13 3" xfId="36346" xr:uid="{33FD5528-95BD-4E55-AF28-7E97AA0FAED6}"/>
    <cellStyle name="Normal 3 5 13 4" xfId="36347" xr:uid="{8DD72DB5-A556-4F50-8DA3-181F4FFF6EED}"/>
    <cellStyle name="Normal 3 5 13 5" xfId="36348" xr:uid="{AA216E94-1D08-42CB-ADE7-E9A10D589D07}"/>
    <cellStyle name="Normal 3 5 13 6" xfId="36349" xr:uid="{0A3D92A8-7B51-4E1B-83E4-9B5E3E0CB87A}"/>
    <cellStyle name="Normal 3 5 14" xfId="36350" xr:uid="{7122774E-6642-4996-8B2D-4CB1DE59FB60}"/>
    <cellStyle name="Normal 3 5 15" xfId="36351" xr:uid="{97AE272D-1ECB-4785-937F-D59EBD093E1A}"/>
    <cellStyle name="Normal 3 5 16" xfId="36352" xr:uid="{4B42B1AD-8CF3-4BB5-B666-B6A97E02BA52}"/>
    <cellStyle name="Normal 3 5 17" xfId="36353" xr:uid="{24B28657-C0C2-4A24-BFBC-A51ACB33D032}"/>
    <cellStyle name="Normal 3 5 18" xfId="36354" xr:uid="{188B0E1B-9FA6-4140-98EF-4A36494023D0}"/>
    <cellStyle name="Normal 3 5 2" xfId="36355" xr:uid="{6B61CE72-A38A-4DE7-870D-02AA7B7E9B1E}"/>
    <cellStyle name="Normal 3 5 2 2" xfId="36356" xr:uid="{13C452D3-CCC3-475D-A8A9-0F73B00E774B}"/>
    <cellStyle name="Normal 3 5 2 3" xfId="36357" xr:uid="{81C3811D-A25A-4EC4-871E-2C0D328B5D0F}"/>
    <cellStyle name="Normal 3 5 2 4" xfId="36358" xr:uid="{403F8660-EB5B-44AB-A954-2B3FB99C17AD}"/>
    <cellStyle name="Normal 3 5 2 5" xfId="36359" xr:uid="{A8D43118-3A88-41F1-8D0C-3C8210F822D5}"/>
    <cellStyle name="Normal 3 5 2 6" xfId="36360" xr:uid="{0CDF86D5-E831-4C8D-9D02-F3DD8EAB1056}"/>
    <cellStyle name="Normal 3 5 3" xfId="36361" xr:uid="{AC4AEE5F-73F2-4D3A-BA48-8FBF83DF9C48}"/>
    <cellStyle name="Normal 3 5 3 2" xfId="36362" xr:uid="{71856928-6E4A-4158-B7B4-4EBDF47C375F}"/>
    <cellStyle name="Normal 3 5 3 3" xfId="36363" xr:uid="{F6E4A51E-BB7F-457D-B806-CBC5F9D32516}"/>
    <cellStyle name="Normal 3 5 3 4" xfId="36364" xr:uid="{57F4297B-E6A6-429E-A518-62FD2B7B08F9}"/>
    <cellStyle name="Normal 3 5 3 5" xfId="36365" xr:uid="{5C443438-AA8F-4B9C-934E-31822809E97A}"/>
    <cellStyle name="Normal 3 5 3 6" xfId="36366" xr:uid="{BB993C83-1E78-462C-A415-CA1D15E221DB}"/>
    <cellStyle name="Normal 3 5 4" xfId="36367" xr:uid="{6D7CFD21-6A93-4436-82AB-1EE3498C3F98}"/>
    <cellStyle name="Normal 3 5 4 2" xfId="36368" xr:uid="{FEAD16EE-440A-4DC4-9454-DE0C990FDC00}"/>
    <cellStyle name="Normal 3 5 4 3" xfId="36369" xr:uid="{ABD89D1F-8E33-4FB7-8713-AE5C5DC88C2A}"/>
    <cellStyle name="Normal 3 5 4 4" xfId="36370" xr:uid="{E1B86848-99A3-46BE-AAFF-EB3C792BFEA3}"/>
    <cellStyle name="Normal 3 5 4 5" xfId="36371" xr:uid="{80A924D5-452B-4989-89E3-C5B92C5FB33A}"/>
    <cellStyle name="Normal 3 5 4 6" xfId="36372" xr:uid="{FB3BBC7A-7FF8-440D-8174-63F6FD111EF7}"/>
    <cellStyle name="Normal 3 5 5" xfId="36373" xr:uid="{4E6A4468-FB0D-4527-9FCE-6AFC6E4A2491}"/>
    <cellStyle name="Normal 3 5 5 2" xfId="36374" xr:uid="{152828CF-7534-4273-9628-26FFCAE1B6A3}"/>
    <cellStyle name="Normal 3 5 5 3" xfId="36375" xr:uid="{E132C47A-13A5-4ED2-95FE-327B087CE58B}"/>
    <cellStyle name="Normal 3 5 5 4" xfId="36376" xr:uid="{4ADF1ED0-869E-4E92-921F-015BAB81B879}"/>
    <cellStyle name="Normal 3 5 5 5" xfId="36377" xr:uid="{20328C24-B22F-4729-86D0-A5137B85CBEF}"/>
    <cellStyle name="Normal 3 5 5 6" xfId="36378" xr:uid="{3C3F7F8B-C64E-48F9-B495-50FC53C2F0A8}"/>
    <cellStyle name="Normal 3 5 6" xfId="36379" xr:uid="{2D257B15-38A4-4A6C-A277-5327F4894EFF}"/>
    <cellStyle name="Normal 3 5 6 2" xfId="36380" xr:uid="{214FCE1F-929D-4CE9-9028-A010A975AC18}"/>
    <cellStyle name="Normal 3 5 6 3" xfId="36381" xr:uid="{B0A0BCEE-1928-4E01-89A1-1FC0A50347C2}"/>
    <cellStyle name="Normal 3 5 6 4" xfId="36382" xr:uid="{C8DC3444-0FC7-48E7-BE14-B07DA4C83A13}"/>
    <cellStyle name="Normal 3 5 6 5" xfId="36383" xr:uid="{ADDF0A05-581F-40C1-A9FE-922FF485A71E}"/>
    <cellStyle name="Normal 3 5 6 6" xfId="36384" xr:uid="{6D643328-A33C-4C9A-8D2F-3F86A0310E57}"/>
    <cellStyle name="Normal 3 5 7" xfId="36385" xr:uid="{20EF9B81-58EA-4CD2-AF2F-4D8578403241}"/>
    <cellStyle name="Normal 3 5 7 2" xfId="36386" xr:uid="{36375878-19B5-4409-9B72-0D23BF30E6B0}"/>
    <cellStyle name="Normal 3 5 7 3" xfId="36387" xr:uid="{5C1E1BAC-5E55-4853-BAB4-C8C035F3DD07}"/>
    <cellStyle name="Normal 3 5 7 4" xfId="36388" xr:uid="{771CEB52-1991-436D-A5C2-CDF36BA6C92A}"/>
    <cellStyle name="Normal 3 5 7 5" xfId="36389" xr:uid="{47FDF626-ADA5-48C7-9394-C2D541CFBCF3}"/>
    <cellStyle name="Normal 3 5 7 6" xfId="36390" xr:uid="{263D74A7-99A9-4055-B19F-2FD1AF31D0D6}"/>
    <cellStyle name="Normal 3 5 8" xfId="36391" xr:uid="{B4BB3235-7FA2-4F2C-A739-EFD190976E07}"/>
    <cellStyle name="Normal 3 5 8 2" xfId="36392" xr:uid="{51C9D677-2A80-4B80-A8B7-239B6115FE64}"/>
    <cellStyle name="Normal 3 5 8 3" xfId="36393" xr:uid="{0E679862-6D13-440B-A8DA-905DF6CC7049}"/>
    <cellStyle name="Normal 3 5 8 4" xfId="36394" xr:uid="{69A79E31-B741-4AA9-8338-67D7EE45C79C}"/>
    <cellStyle name="Normal 3 5 8 5" xfId="36395" xr:uid="{9614124D-F461-46C1-BAD1-CB8C18474BD9}"/>
    <cellStyle name="Normal 3 5 8 6" xfId="36396" xr:uid="{ED50A73A-3E52-4A53-B8AD-6AC0F7A83D12}"/>
    <cellStyle name="Normal 3 5 9" xfId="36397" xr:uid="{08C13FC4-5E54-4B98-A3C9-69BF6B386EA5}"/>
    <cellStyle name="Normal 3 5 9 2" xfId="36398" xr:uid="{97E5CD4B-DD2D-4E87-A886-458439069899}"/>
    <cellStyle name="Normal 3 5 9 3" xfId="36399" xr:uid="{0C79C686-866C-497B-B4AA-1B50A1C72688}"/>
    <cellStyle name="Normal 3 5 9 4" xfId="36400" xr:uid="{ACD31163-A3A4-4BCC-8DA8-50939EAABE87}"/>
    <cellStyle name="Normal 3 5 9 5" xfId="36401" xr:uid="{6CB6E426-0EA4-4FAD-A7B4-306069A69E47}"/>
    <cellStyle name="Normal 3 5 9 6" xfId="36402" xr:uid="{06DA496C-E549-4CA0-BCA0-E7BA284EB6C3}"/>
    <cellStyle name="Normal 3 6" xfId="36403" xr:uid="{519B4168-717C-4CA3-8079-CF56D67D1134}"/>
    <cellStyle name="Normal 3 6 10" xfId="36404" xr:uid="{7F2A2B7E-C6E8-44F6-962F-551065747E9A}"/>
    <cellStyle name="Normal 3 6 10 2" xfId="36405" xr:uid="{8FAC4588-101A-48DA-A5A4-AA81F2D48B06}"/>
    <cellStyle name="Normal 3 6 10 3" xfId="36406" xr:uid="{B4F39BDA-34AE-4AE8-9EEC-4996477D3134}"/>
    <cellStyle name="Normal 3 6 10 4" xfId="36407" xr:uid="{F8EB48FD-8FAD-4154-96C3-6D2E2489D7F0}"/>
    <cellStyle name="Normal 3 6 10 5" xfId="36408" xr:uid="{92DA88BA-0052-4159-87F6-1693C15A0152}"/>
    <cellStyle name="Normal 3 6 10 6" xfId="36409" xr:uid="{9121C49C-0E0A-4D48-8766-15966CD40DE7}"/>
    <cellStyle name="Normal 3 6 11" xfId="36410" xr:uid="{B631A0D7-CD80-41EB-B32C-630AAB1164BB}"/>
    <cellStyle name="Normal 3 6 11 2" xfId="36411" xr:uid="{86E31489-31D3-47BA-A9BB-A3D89968BB0E}"/>
    <cellStyle name="Normal 3 6 11 3" xfId="36412" xr:uid="{374A369A-B059-480A-B1DB-0A20D0EE2106}"/>
    <cellStyle name="Normal 3 6 11 4" xfId="36413" xr:uid="{822D1665-3426-451D-8852-F07662DE3C13}"/>
    <cellStyle name="Normal 3 6 11 5" xfId="36414" xr:uid="{73773853-1620-44AB-8C44-5F04FE236993}"/>
    <cellStyle name="Normal 3 6 11 6" xfId="36415" xr:uid="{B40D3D14-AFD5-4B12-857C-217B4E5D1D08}"/>
    <cellStyle name="Normal 3 6 12" xfId="36416" xr:uid="{C5F2533E-D1CD-4274-9247-1A9E05F51E35}"/>
    <cellStyle name="Normal 3 6 12 2" xfId="36417" xr:uid="{06B2C8CD-D5A1-4CF0-B7A9-0B0656F19FD8}"/>
    <cellStyle name="Normal 3 6 12 3" xfId="36418" xr:uid="{BE14B945-EA6B-44B6-8271-E793D77EA199}"/>
    <cellStyle name="Normal 3 6 12 4" xfId="36419" xr:uid="{F821B091-3D7B-4619-A27A-4103E23982E7}"/>
    <cellStyle name="Normal 3 6 12 5" xfId="36420" xr:uid="{9FA21626-817F-4446-9B15-D97EBF4D694A}"/>
    <cellStyle name="Normal 3 6 12 6" xfId="36421" xr:uid="{D1621CA0-F134-470B-9B9C-4ACBC6CEA774}"/>
    <cellStyle name="Normal 3 6 13" xfId="36422" xr:uid="{56F9F1E0-BFAF-4102-AF6B-7859EF348126}"/>
    <cellStyle name="Normal 3 6 13 2" xfId="36423" xr:uid="{5CAE0965-D122-406D-AB0D-FF83F20E33E6}"/>
    <cellStyle name="Normal 3 6 13 3" xfId="36424" xr:uid="{7A8584BE-5C49-45EF-8131-21D58FCBED3E}"/>
    <cellStyle name="Normal 3 6 13 4" xfId="36425" xr:uid="{D4296191-99F1-4251-9BF7-9AB4306430FA}"/>
    <cellStyle name="Normal 3 6 13 5" xfId="36426" xr:uid="{AD2505EA-75AB-4D54-96F6-CFBD22FFC5D9}"/>
    <cellStyle name="Normal 3 6 13 6" xfId="36427" xr:uid="{8CDACE77-0B91-4464-AD23-E75F9E7FD601}"/>
    <cellStyle name="Normal 3 6 14" xfId="36428" xr:uid="{66CE9D5D-DBF5-4297-A763-016DA6E7E8B8}"/>
    <cellStyle name="Normal 3 6 15" xfId="36429" xr:uid="{632A04FA-6C64-447C-A706-96BB547129E0}"/>
    <cellStyle name="Normal 3 6 16" xfId="36430" xr:uid="{D29501E4-4B78-453B-9E05-A1ABE0B963C6}"/>
    <cellStyle name="Normal 3 6 17" xfId="36431" xr:uid="{DE218A96-4205-423D-91F3-BB2BF7B12777}"/>
    <cellStyle name="Normal 3 6 18" xfId="36432" xr:uid="{40AAE33A-1C6B-4B0C-9166-33CA56C44AA5}"/>
    <cellStyle name="Normal 3 6 2" xfId="36433" xr:uid="{1EB52C99-F07B-49A0-90F5-A95BCB4E2C28}"/>
    <cellStyle name="Normal 3 6 2 2" xfId="36434" xr:uid="{45D494DD-C0D4-4811-87F8-4DD760723B40}"/>
    <cellStyle name="Normal 3 6 2 3" xfId="36435" xr:uid="{C7EFE430-BCCF-415B-AA17-ABD16D4F75D0}"/>
    <cellStyle name="Normal 3 6 2 4" xfId="36436" xr:uid="{AFDF0FEB-C9BF-482A-9998-C559A4CADBB4}"/>
    <cellStyle name="Normal 3 6 2 5" xfId="36437" xr:uid="{FBDDBCDF-B36C-45E0-A64C-22F9CFB42591}"/>
    <cellStyle name="Normal 3 6 2 6" xfId="36438" xr:uid="{A93EE9E1-97A6-42B8-A378-091F754B1FD1}"/>
    <cellStyle name="Normal 3 6 3" xfId="36439" xr:uid="{631A7B13-8BA3-455E-A279-E5DEB728449B}"/>
    <cellStyle name="Normal 3 6 3 2" xfId="36440" xr:uid="{409955D4-C207-4D68-A010-83F5E60A3AF5}"/>
    <cellStyle name="Normal 3 6 3 3" xfId="36441" xr:uid="{F34B44DA-7044-41C9-A6DC-4E17950A8A38}"/>
    <cellStyle name="Normal 3 6 3 4" xfId="36442" xr:uid="{4701BD51-CE45-45BD-8F4C-8AA0165B7084}"/>
    <cellStyle name="Normal 3 6 3 5" xfId="36443" xr:uid="{A10AFEFB-DFEB-43E8-BA44-84B5A81E19B0}"/>
    <cellStyle name="Normal 3 6 3 6" xfId="36444" xr:uid="{46157F81-DF68-4E89-9065-A36CFC05167A}"/>
    <cellStyle name="Normal 3 6 4" xfId="36445" xr:uid="{F15414D5-DC0F-447B-9F24-D3EF6CECA452}"/>
    <cellStyle name="Normal 3 6 4 2" xfId="36446" xr:uid="{A6277D6D-7C57-4F50-8A6C-62D8FE23DCB0}"/>
    <cellStyle name="Normal 3 6 4 3" xfId="36447" xr:uid="{2750D09A-9FE6-4F5F-91D4-36D1DC1D9672}"/>
    <cellStyle name="Normal 3 6 4 4" xfId="36448" xr:uid="{BF944E7D-77AE-4A31-A166-DB003142FC04}"/>
    <cellStyle name="Normal 3 6 4 5" xfId="36449" xr:uid="{CBE97021-F203-46CA-BEA2-CDF88726A6BE}"/>
    <cellStyle name="Normal 3 6 4 6" xfId="36450" xr:uid="{D4EBAF66-B2D7-49E4-B976-E68A819F54A8}"/>
    <cellStyle name="Normal 3 6 5" xfId="36451" xr:uid="{A37FC309-42ED-40A9-BDC7-B667D150B8E8}"/>
    <cellStyle name="Normal 3 6 5 2" xfId="36452" xr:uid="{B8E25145-FC99-4D73-9DA1-275C3812AF11}"/>
    <cellStyle name="Normal 3 6 5 3" xfId="36453" xr:uid="{AF52E877-28B1-48DF-BC50-0C8A5ACF043D}"/>
    <cellStyle name="Normal 3 6 5 4" xfId="36454" xr:uid="{2540DB25-5094-46EE-9371-1B29263784DD}"/>
    <cellStyle name="Normal 3 6 5 5" xfId="36455" xr:uid="{4089A165-0089-47AA-8C30-3C2AD4E2858C}"/>
    <cellStyle name="Normal 3 6 5 6" xfId="36456" xr:uid="{C09145AE-D7C3-498C-AAAD-F76A0FB65A10}"/>
    <cellStyle name="Normal 3 6 6" xfId="36457" xr:uid="{7239EEA6-67DA-4E1B-902C-B36DFF6D9E30}"/>
    <cellStyle name="Normal 3 6 6 2" xfId="36458" xr:uid="{50946E5A-81B4-4377-9D9C-7CC96185DE1E}"/>
    <cellStyle name="Normal 3 6 6 3" xfId="36459" xr:uid="{7052F847-3674-407B-90A8-ED59C685C804}"/>
    <cellStyle name="Normal 3 6 6 4" xfId="36460" xr:uid="{D2F1B547-F3C4-459F-AEE1-E85C7152D72A}"/>
    <cellStyle name="Normal 3 6 6 5" xfId="36461" xr:uid="{62F1A11B-BDD6-420A-A677-B7BDD62BF09F}"/>
    <cellStyle name="Normal 3 6 6 6" xfId="36462" xr:uid="{C174C360-9E24-4A1C-A2EB-4FD55C5B7BEE}"/>
    <cellStyle name="Normal 3 6 7" xfId="36463" xr:uid="{621246A4-3742-4B26-8AC3-66E38A8755B5}"/>
    <cellStyle name="Normal 3 6 7 2" xfId="36464" xr:uid="{B747587D-B49A-4FB8-967C-5FB353D30380}"/>
    <cellStyle name="Normal 3 6 7 3" xfId="36465" xr:uid="{AC10A388-4500-4EE5-A77D-2999EE1999DB}"/>
    <cellStyle name="Normal 3 6 7 4" xfId="36466" xr:uid="{040B52B3-4B96-4C03-8A29-B44FE791EB95}"/>
    <cellStyle name="Normal 3 6 7 5" xfId="36467" xr:uid="{1C5DCE0A-DA98-48BE-9A01-ED80CBD74DBE}"/>
    <cellStyle name="Normal 3 6 7 6" xfId="36468" xr:uid="{4C93619D-F84A-4396-9644-D6D0AFB1062E}"/>
    <cellStyle name="Normal 3 6 8" xfId="36469" xr:uid="{4E758A0D-3551-4F2C-BFAA-4841636033C9}"/>
    <cellStyle name="Normal 3 6 8 2" xfId="36470" xr:uid="{332AB0DB-6FD4-4D94-8708-7D125D2A564E}"/>
    <cellStyle name="Normal 3 6 8 3" xfId="36471" xr:uid="{5344D05C-5632-4095-8535-ACF780E0DCFB}"/>
    <cellStyle name="Normal 3 6 8 4" xfId="36472" xr:uid="{69C264E1-DDF8-4BA9-BC17-82AF51953C55}"/>
    <cellStyle name="Normal 3 6 8 5" xfId="36473" xr:uid="{62ED28B1-7ED8-4374-BE2F-F94F942A0622}"/>
    <cellStyle name="Normal 3 6 8 6" xfId="36474" xr:uid="{96238DC7-2D84-46B0-B6E4-030DAEA73E83}"/>
    <cellStyle name="Normal 3 6 9" xfId="36475" xr:uid="{95777B04-4215-4571-A974-3171F6D15214}"/>
    <cellStyle name="Normal 3 6 9 2" xfId="36476" xr:uid="{EAB614E7-328B-4297-A2EF-F958942E44BA}"/>
    <cellStyle name="Normal 3 6 9 3" xfId="36477" xr:uid="{CE1A65CB-F45E-489F-A5DC-309F5DF001CE}"/>
    <cellStyle name="Normal 3 6 9 4" xfId="36478" xr:uid="{B7E81B7A-EC8A-41F3-8E36-6B39B5A6B6D7}"/>
    <cellStyle name="Normal 3 6 9 5" xfId="36479" xr:uid="{E17B8C56-89BB-4851-848E-3C6D6479237C}"/>
    <cellStyle name="Normal 3 6 9 6" xfId="36480" xr:uid="{DD6AEC68-067A-4070-8107-3B04BA97C1C3}"/>
    <cellStyle name="Normal 3 7" xfId="36481" xr:uid="{9B19B21F-823D-4AE3-929A-3502F0F128FF}"/>
    <cellStyle name="Normal 3 8" xfId="36482" xr:uid="{885DAA7A-8A86-45AA-80A7-1CFFDB71AB58}"/>
    <cellStyle name="Normal 3 8 2" xfId="36483" xr:uid="{976CFF1A-E218-4805-AB34-0601727AB87F}"/>
    <cellStyle name="Normal 3 9" xfId="36484" xr:uid="{54AE4A7F-3C77-47BF-95C9-78F4605797D2}"/>
    <cellStyle name="Normal 3 9 2" xfId="36485" xr:uid="{E20D5B47-5BBF-41C2-ACAE-E23990576A1B}"/>
    <cellStyle name="Normal 30" xfId="36486" xr:uid="{3CF70630-08A8-4EC9-835F-E8A415664AD9}"/>
    <cellStyle name="Normal 30 10" xfId="36487" xr:uid="{A4BE2736-357F-47EE-9006-9680CB4AFFAD}"/>
    <cellStyle name="Normal 30 10 2" xfId="36488" xr:uid="{226405A3-1F3B-44F7-B2DE-A838CF094ED2}"/>
    <cellStyle name="Normal 30 10 3" xfId="36489" xr:uid="{04E52C75-38CC-4E8A-9539-4FD5B2395958}"/>
    <cellStyle name="Normal 30 10 4" xfId="36490" xr:uid="{A37828C6-0CE3-412D-AF0F-513508403337}"/>
    <cellStyle name="Normal 30 10 5" xfId="36491" xr:uid="{83763635-B198-4A2F-A775-BA2C9353D541}"/>
    <cellStyle name="Normal 30 10 6" xfId="36492" xr:uid="{9DCC7533-62D9-445D-A297-A19CDF71D6D5}"/>
    <cellStyle name="Normal 30 11" xfId="36493" xr:uid="{4579E8C3-59F8-4F6B-B5C5-6E1C24976707}"/>
    <cellStyle name="Normal 30 11 2" xfId="36494" xr:uid="{1B830082-5653-468C-9B3A-DC9D94F097F4}"/>
    <cellStyle name="Normal 30 11 3" xfId="36495" xr:uid="{807A80FF-C746-4278-B4A7-904A47EAD53D}"/>
    <cellStyle name="Normal 30 11 4" xfId="36496" xr:uid="{EF75440A-5DCD-4116-89B3-68C477AF8C6E}"/>
    <cellStyle name="Normal 30 11 5" xfId="36497" xr:uid="{EE40A81B-DA4E-4DF8-BA35-50AD139037C6}"/>
    <cellStyle name="Normal 30 11 6" xfId="36498" xr:uid="{6A536A1C-58A9-449F-BEEA-3AF1E78F03D7}"/>
    <cellStyle name="Normal 30 12" xfId="36499" xr:uid="{A8F41A35-FBD8-43FD-8CD6-4578D74D7F2C}"/>
    <cellStyle name="Normal 30 12 2" xfId="36500" xr:uid="{EA721AB9-D077-4BF8-8147-4BC5102D1D26}"/>
    <cellStyle name="Normal 30 12 3" xfId="36501" xr:uid="{6C8AFAFD-5869-45E7-8A60-DA80C417AB83}"/>
    <cellStyle name="Normal 30 12 4" xfId="36502" xr:uid="{C6676BEC-8EE8-4A1D-A4BD-7E89F37A5D38}"/>
    <cellStyle name="Normal 30 12 5" xfId="36503" xr:uid="{BD7B5557-B7DD-4D85-BA7C-AE4C0FE928CE}"/>
    <cellStyle name="Normal 30 12 6" xfId="36504" xr:uid="{F712715F-6B8E-4468-8055-F7FF3C51D3A9}"/>
    <cellStyle name="Normal 30 13" xfId="36505" xr:uid="{E4DE1689-2E7D-451D-9C75-363A60B1B20E}"/>
    <cellStyle name="Normal 30 13 2" xfId="36506" xr:uid="{EA0BF6AA-CDBF-460F-A127-5BE932499C56}"/>
    <cellStyle name="Normal 30 13 3" xfId="36507" xr:uid="{BF1628C0-1C53-4764-9CB0-8710923F3AFA}"/>
    <cellStyle name="Normal 30 13 4" xfId="36508" xr:uid="{DA395210-5BEB-46F3-8793-2C283FBE3687}"/>
    <cellStyle name="Normal 30 13 5" xfId="36509" xr:uid="{F6D20A82-A2B2-446C-97DC-2B5A6A4E96AF}"/>
    <cellStyle name="Normal 30 13 6" xfId="36510" xr:uid="{A07C71DA-FF99-4298-B8B2-55D688856989}"/>
    <cellStyle name="Normal 30 14" xfId="36511" xr:uid="{E5C35CF6-E6CD-4974-9D1E-09705866FE52}"/>
    <cellStyle name="Normal 30 14 2" xfId="36512" xr:uid="{58B2FB9E-DCDB-4134-A61D-B55B50552752}"/>
    <cellStyle name="Normal 30 14 3" xfId="36513" xr:uid="{08F5BEDD-D097-4713-A3A0-C6127C8F36CC}"/>
    <cellStyle name="Normal 30 14 4" xfId="36514" xr:uid="{0E001F93-9CA5-4311-87BB-5ABF025E3867}"/>
    <cellStyle name="Normal 30 14 5" xfId="36515" xr:uid="{BBB2D8E4-BFEB-4A1C-8012-FFDCBA11064B}"/>
    <cellStyle name="Normal 30 14 6" xfId="36516" xr:uid="{49F6DB27-E27C-4E05-86B6-DDEB88891B85}"/>
    <cellStyle name="Normal 30 15" xfId="36517" xr:uid="{C088F9AF-3961-4C66-BDB6-B33DE383EFE8}"/>
    <cellStyle name="Normal 30 15 2" xfId="36518" xr:uid="{0B3631F0-3C50-4794-ADE9-7BC8058C7D1C}"/>
    <cellStyle name="Normal 30 15 3" xfId="36519" xr:uid="{E62C4B4A-6A60-45FF-AF36-C2CD375D5C29}"/>
    <cellStyle name="Normal 30 15 4" xfId="36520" xr:uid="{FB67C3D6-B3C3-4205-A8C2-A5EF5E081AF0}"/>
    <cellStyle name="Normal 30 15 5" xfId="36521" xr:uid="{DBC01B6B-3275-40BE-BEAE-38C2B48DF262}"/>
    <cellStyle name="Normal 30 15 6" xfId="36522" xr:uid="{E98EDBDA-48EA-47A2-A582-283456A11AEA}"/>
    <cellStyle name="Normal 30 16" xfId="36523" xr:uid="{8F5052EF-C8D8-4CBE-9401-982D6F782E9B}"/>
    <cellStyle name="Normal 30 16 2" xfId="36524" xr:uid="{FB1FC40D-8DB1-4697-B81B-16967DC0B8B6}"/>
    <cellStyle name="Normal 30 16 3" xfId="36525" xr:uid="{480C5803-5046-4B9B-A0EF-1B812BC27E76}"/>
    <cellStyle name="Normal 30 16 4" xfId="36526" xr:uid="{3787B1F0-E123-470F-8772-77D572F5AEF1}"/>
    <cellStyle name="Normal 30 16 5" xfId="36527" xr:uid="{6CB484A6-0B03-4056-B5A5-A281CF74FCF4}"/>
    <cellStyle name="Normal 30 16 6" xfId="36528" xr:uid="{D0612930-89AB-46CA-802D-60722B702B75}"/>
    <cellStyle name="Normal 30 17" xfId="36529" xr:uid="{40AC254A-3C7E-45BB-B65B-34F1F2C5F366}"/>
    <cellStyle name="Normal 30 17 2" xfId="36530" xr:uid="{8E88C737-3679-4B5B-80F1-6BD4F488FCBC}"/>
    <cellStyle name="Normal 30 17 3" xfId="36531" xr:uid="{5A59FC4A-9E3D-4C75-B4E4-56CF30FE8E8F}"/>
    <cellStyle name="Normal 30 17 4" xfId="36532" xr:uid="{1AC88945-DC34-4F8C-AEB9-940C0B622157}"/>
    <cellStyle name="Normal 30 17 5" xfId="36533" xr:uid="{94BB1FC8-E837-434E-8609-D309D2676D75}"/>
    <cellStyle name="Normal 30 17 6" xfId="36534" xr:uid="{234352C6-A56D-4501-8588-7BB67CF4A013}"/>
    <cellStyle name="Normal 30 18" xfId="36535" xr:uid="{FF2E3C11-01A6-4715-9BD7-90E537548D8E}"/>
    <cellStyle name="Normal 30 18 2" xfId="36536" xr:uid="{94F8A719-1216-419C-A775-B3F8134B4EA9}"/>
    <cellStyle name="Normal 30 18 3" xfId="36537" xr:uid="{8FFDEE0D-8696-4A29-A9E0-13932EB10C2C}"/>
    <cellStyle name="Normal 30 18 4" xfId="36538" xr:uid="{7A1B475A-C5EC-4A2E-8C4D-F006A46F3EC2}"/>
    <cellStyle name="Normal 30 18 5" xfId="36539" xr:uid="{F9CBC637-CDAF-4D9B-B741-DA3D297CFD03}"/>
    <cellStyle name="Normal 30 18 6" xfId="36540" xr:uid="{481C22BF-FAAC-4CEC-A2C4-96F2D5011570}"/>
    <cellStyle name="Normal 30 19" xfId="36541" xr:uid="{58E815DD-78DC-4D8B-8889-C6924B910CCC}"/>
    <cellStyle name="Normal 30 2" xfId="36542" xr:uid="{516358B5-F6C1-4507-80C9-F6D12800AE04}"/>
    <cellStyle name="Normal 30 2 10" xfId="36543" xr:uid="{7D1A2E45-B46D-430E-B7DA-46A1157C1A7A}"/>
    <cellStyle name="Normal 30 2 10 2" xfId="36544" xr:uid="{2EBB1E5B-71E7-401F-85E0-1AB792F37839}"/>
    <cellStyle name="Normal 30 2 10 3" xfId="36545" xr:uid="{3095F609-5C86-4DB8-9DC7-2CA1C3977C79}"/>
    <cellStyle name="Normal 30 2 10 4" xfId="36546" xr:uid="{D9685753-EE82-4EFB-BFD1-BBF918DCE97B}"/>
    <cellStyle name="Normal 30 2 10 5" xfId="36547" xr:uid="{25AF0716-70D3-488C-B225-EDCDFDD2178A}"/>
    <cellStyle name="Normal 30 2 10 6" xfId="36548" xr:uid="{C1613857-3976-473D-99C2-9B838ABCCB1D}"/>
    <cellStyle name="Normal 30 2 11" xfId="36549" xr:uid="{BBFB898D-6431-4DD7-B338-78E4CC84EC57}"/>
    <cellStyle name="Normal 30 2 11 2" xfId="36550" xr:uid="{BF505981-0FBE-4740-9310-37E7444AF804}"/>
    <cellStyle name="Normal 30 2 11 3" xfId="36551" xr:uid="{D01A78E2-AF7D-4A62-9235-3E0A3FC508F2}"/>
    <cellStyle name="Normal 30 2 11 4" xfId="36552" xr:uid="{A2AB0BE2-933C-4527-8F9B-29AD41B1D1C7}"/>
    <cellStyle name="Normal 30 2 11 5" xfId="36553" xr:uid="{72FFDFF5-E2D8-4FC1-949E-B4CE1F38D961}"/>
    <cellStyle name="Normal 30 2 11 6" xfId="36554" xr:uid="{A58EFB66-4028-4973-BE83-AC8980B4BC68}"/>
    <cellStyle name="Normal 30 2 12" xfId="36555" xr:uid="{032C3E5E-88F3-43E5-94D9-44B25846707F}"/>
    <cellStyle name="Normal 30 2 12 2" xfId="36556" xr:uid="{0A7A4D7B-A4C1-44E2-94F6-46427493F980}"/>
    <cellStyle name="Normal 30 2 12 3" xfId="36557" xr:uid="{5496B752-0CA0-4544-8A52-937A516F62AF}"/>
    <cellStyle name="Normal 30 2 12 4" xfId="36558" xr:uid="{59505763-7890-4E81-8BD1-B5F79BECCFBA}"/>
    <cellStyle name="Normal 30 2 12 5" xfId="36559" xr:uid="{2F155499-AF24-4CFE-9B48-E938FA84D29F}"/>
    <cellStyle name="Normal 30 2 12 6" xfId="36560" xr:uid="{0BBEC30B-67B2-43C9-94F2-47C33E316E27}"/>
    <cellStyle name="Normal 30 2 13" xfId="36561" xr:uid="{0D2A17D3-F69A-4BBF-8527-208FDC799665}"/>
    <cellStyle name="Normal 30 2 13 2" xfId="36562" xr:uid="{3277D46E-E53B-488B-8342-1F37B866B0D6}"/>
    <cellStyle name="Normal 30 2 13 3" xfId="36563" xr:uid="{B6564514-F42F-4011-B495-2F0BE36EBFC8}"/>
    <cellStyle name="Normal 30 2 13 4" xfId="36564" xr:uid="{FAA028CA-7E6E-41F2-A3DB-D5395E7579C1}"/>
    <cellStyle name="Normal 30 2 13 5" xfId="36565" xr:uid="{01385063-8E21-4D42-BB7E-94A3A80707D6}"/>
    <cellStyle name="Normal 30 2 13 6" xfId="36566" xr:uid="{55A2D631-F0A0-4952-8455-A0780B96E97E}"/>
    <cellStyle name="Normal 30 2 14" xfId="36567" xr:uid="{EAFB08F3-5BFD-4D15-ADC8-CC581E4EF859}"/>
    <cellStyle name="Normal 30 2 15" xfId="36568" xr:uid="{77BB019E-F826-422D-842C-800B4AC91B03}"/>
    <cellStyle name="Normal 30 2 16" xfId="36569" xr:uid="{E982A650-68A1-4B94-822E-0126E38A8E77}"/>
    <cellStyle name="Normal 30 2 17" xfId="36570" xr:uid="{DFE5DBBC-CE68-43F9-953F-6CFF06CA1DC3}"/>
    <cellStyle name="Normal 30 2 18" xfId="36571" xr:uid="{E2E147F4-2C16-4BC9-A332-FAF81C0A5611}"/>
    <cellStyle name="Normal 30 2 2" xfId="36572" xr:uid="{EAA70F43-1D67-40D1-BF68-F4683CF7DE40}"/>
    <cellStyle name="Normal 30 2 2 2" xfId="36573" xr:uid="{7AE84681-8875-4FE8-B281-FFFF40858DDA}"/>
    <cellStyle name="Normal 30 2 2 3" xfId="36574" xr:uid="{A75B7AB3-A8C2-4E5F-B49F-BB8387F01803}"/>
    <cellStyle name="Normal 30 2 2 4" xfId="36575" xr:uid="{270E7A66-0227-4804-A587-6C6BCF86B355}"/>
    <cellStyle name="Normal 30 2 2 5" xfId="36576" xr:uid="{B7C44CE0-600A-477B-91DD-ADC9C79EF481}"/>
    <cellStyle name="Normal 30 2 2 6" xfId="36577" xr:uid="{02AE1B50-F084-45D2-8CBC-EBBD6ABCA7C8}"/>
    <cellStyle name="Normal 30 2 3" xfId="36578" xr:uid="{FC1F8919-C705-49F1-9E71-CE37E2C3F9A7}"/>
    <cellStyle name="Normal 30 2 3 2" xfId="36579" xr:uid="{93BAB1B7-A6BB-4E96-860E-66A65653E689}"/>
    <cellStyle name="Normal 30 2 3 3" xfId="36580" xr:uid="{9F6A99E9-3C32-4DE5-BF6F-563B54F00078}"/>
    <cellStyle name="Normal 30 2 3 4" xfId="36581" xr:uid="{6FC2DCB0-9EC9-41C5-8DED-8C93BD39B9ED}"/>
    <cellStyle name="Normal 30 2 3 5" xfId="36582" xr:uid="{F92C2411-DA8B-4CAA-92CC-215DBC080CDA}"/>
    <cellStyle name="Normal 30 2 3 6" xfId="36583" xr:uid="{E9BC8962-AA99-424B-B976-6B29C3A816D7}"/>
    <cellStyle name="Normal 30 2 4" xfId="36584" xr:uid="{B13DF4E4-EA71-495B-9DC7-EDEA9239360F}"/>
    <cellStyle name="Normal 30 2 4 2" xfId="36585" xr:uid="{4300A00B-F33B-4B33-B1DC-2B3309DEE0DF}"/>
    <cellStyle name="Normal 30 2 4 3" xfId="36586" xr:uid="{8CF02A9F-A64D-43B7-9A2D-BDB03A547396}"/>
    <cellStyle name="Normal 30 2 4 4" xfId="36587" xr:uid="{161E0C32-7084-4790-891C-6F0F7099D158}"/>
    <cellStyle name="Normal 30 2 4 5" xfId="36588" xr:uid="{0CAF457A-9E81-4519-BDA1-15A620483EE5}"/>
    <cellStyle name="Normal 30 2 4 6" xfId="36589" xr:uid="{D05D5B16-6A4E-4F43-93DF-632652A80C50}"/>
    <cellStyle name="Normal 30 2 5" xfId="36590" xr:uid="{5BA00937-EBDB-4213-9ACE-92F3CBC55DFC}"/>
    <cellStyle name="Normal 30 2 5 2" xfId="36591" xr:uid="{32E073AE-6EE4-407F-8A57-77A8C27385FE}"/>
    <cellStyle name="Normal 30 2 5 3" xfId="36592" xr:uid="{09663654-D102-4331-A0DF-BC02B5E67768}"/>
    <cellStyle name="Normal 30 2 5 4" xfId="36593" xr:uid="{2F19DB05-17FF-47CC-8709-060511379CA0}"/>
    <cellStyle name="Normal 30 2 5 5" xfId="36594" xr:uid="{6B5C0D1D-DF66-481E-9626-AB4BC73A2129}"/>
    <cellStyle name="Normal 30 2 5 6" xfId="36595" xr:uid="{87041462-7B0F-4060-A77A-907A01B74D92}"/>
    <cellStyle name="Normal 30 2 6" xfId="36596" xr:uid="{DBF11004-9C84-4B96-A702-045260A09894}"/>
    <cellStyle name="Normal 30 2 6 2" xfId="36597" xr:uid="{3522D7F2-284A-4EA3-AFA4-C41399C74B33}"/>
    <cellStyle name="Normal 30 2 6 3" xfId="36598" xr:uid="{C3F7A9E2-9A8D-468B-95C3-DFA9BF06DF07}"/>
    <cellStyle name="Normal 30 2 6 4" xfId="36599" xr:uid="{705938D0-1D75-4235-860B-83A8A6EEE9DD}"/>
    <cellStyle name="Normal 30 2 6 5" xfId="36600" xr:uid="{DDA2A7C3-2F64-475A-9404-574417B89E6D}"/>
    <cellStyle name="Normal 30 2 6 6" xfId="36601" xr:uid="{ECA76CAC-1E9C-4144-85EA-65B6101ECAEA}"/>
    <cellStyle name="Normal 30 2 7" xfId="36602" xr:uid="{5FDEF197-9AD8-4F3A-9D14-3D612EE77A3B}"/>
    <cellStyle name="Normal 30 2 7 2" xfId="36603" xr:uid="{CE62956F-B592-4AA5-9221-B11DC8E875D9}"/>
    <cellStyle name="Normal 30 2 7 3" xfId="36604" xr:uid="{8B956B17-6CB7-4542-A1DE-91FEA83B02BF}"/>
    <cellStyle name="Normal 30 2 7 4" xfId="36605" xr:uid="{645EE922-BBE0-4CBB-BF5E-732057B2EC78}"/>
    <cellStyle name="Normal 30 2 7 5" xfId="36606" xr:uid="{935D51A9-4300-42F5-A8B6-A50155A01B61}"/>
    <cellStyle name="Normal 30 2 7 6" xfId="36607" xr:uid="{BE8DF87B-949B-4D12-BC36-BFF1901CDDFF}"/>
    <cellStyle name="Normal 30 2 8" xfId="36608" xr:uid="{0A8A01E6-3812-41AF-89E5-D1EBB365E8B6}"/>
    <cellStyle name="Normal 30 2 8 2" xfId="36609" xr:uid="{FE57C0D1-2F34-4D73-AAFD-12D8C73D53C9}"/>
    <cellStyle name="Normal 30 2 8 3" xfId="36610" xr:uid="{4C20AF04-1C3E-4B1C-82D8-A3B0F000E9E7}"/>
    <cellStyle name="Normal 30 2 8 4" xfId="36611" xr:uid="{BA0F2447-1A3B-4C7B-8680-2712E1258484}"/>
    <cellStyle name="Normal 30 2 8 5" xfId="36612" xr:uid="{F95E78CD-F0EB-41DF-A1C2-C2F8AE44FDA0}"/>
    <cellStyle name="Normal 30 2 8 6" xfId="36613" xr:uid="{218FE16F-85F4-4F29-8137-20D62915B7A2}"/>
    <cellStyle name="Normal 30 2 9" xfId="36614" xr:uid="{803CD49E-E256-4796-90E5-9733498E8A20}"/>
    <cellStyle name="Normal 30 2 9 2" xfId="36615" xr:uid="{FB90986F-F2DE-469F-BAE0-B122CE5F332C}"/>
    <cellStyle name="Normal 30 2 9 3" xfId="36616" xr:uid="{25FE16B3-A686-4393-A227-088B3689BF3A}"/>
    <cellStyle name="Normal 30 2 9 4" xfId="36617" xr:uid="{ED48FAD1-F4E5-4386-892E-1B0A53B5710D}"/>
    <cellStyle name="Normal 30 2 9 5" xfId="36618" xr:uid="{1A0AAEED-A998-46B5-9FB3-94F5E537A18D}"/>
    <cellStyle name="Normal 30 2 9 6" xfId="36619" xr:uid="{9B9A8B8C-182C-4AD9-8C6A-9A371AB48CCB}"/>
    <cellStyle name="Normal 30 20" xfId="36620" xr:uid="{6FC0AD42-9301-4516-95D5-21EDA739E8FF}"/>
    <cellStyle name="Normal 30 21" xfId="36621" xr:uid="{1C6C79C2-0224-4C53-ACAC-119AA7F25073}"/>
    <cellStyle name="Normal 30 22" xfId="36622" xr:uid="{86D1D93C-0481-4D48-B53A-1485A1F01E48}"/>
    <cellStyle name="Normal 30 23" xfId="36623" xr:uid="{F859B910-B80E-4C25-A7C4-35C7C7E26F98}"/>
    <cellStyle name="Normal 30 3" xfId="36624" xr:uid="{B462ED38-28A9-4AA4-9D82-8E93ACE01785}"/>
    <cellStyle name="Normal 30 3 10" xfId="36625" xr:uid="{522F5FA0-896F-46EA-9F84-24B2FD86187F}"/>
    <cellStyle name="Normal 30 3 10 2" xfId="36626" xr:uid="{0306550D-618D-4C93-8A7D-40BFCED305F7}"/>
    <cellStyle name="Normal 30 3 10 3" xfId="36627" xr:uid="{9DCD0A9B-B023-4A08-89C9-9ECA3468CFDD}"/>
    <cellStyle name="Normal 30 3 10 4" xfId="36628" xr:uid="{940D37D8-9395-40EF-9B29-B72ED3D6C8AD}"/>
    <cellStyle name="Normal 30 3 10 5" xfId="36629" xr:uid="{0F9BE663-1ECD-4755-85B5-EB03B4B28D2B}"/>
    <cellStyle name="Normal 30 3 10 6" xfId="36630" xr:uid="{1C611726-706B-477A-B01A-6537C86FA095}"/>
    <cellStyle name="Normal 30 3 11" xfId="36631" xr:uid="{122BA8E2-4A72-410C-84DA-988D8027BB4D}"/>
    <cellStyle name="Normal 30 3 11 2" xfId="36632" xr:uid="{9EB55524-B222-45D3-9851-6D048CF3FE93}"/>
    <cellStyle name="Normal 30 3 11 3" xfId="36633" xr:uid="{870C1F07-833D-4F51-855F-736FA3FEFC80}"/>
    <cellStyle name="Normal 30 3 11 4" xfId="36634" xr:uid="{4202EEE2-F2EA-49E7-BBA2-CCFDB3C9729A}"/>
    <cellStyle name="Normal 30 3 11 5" xfId="36635" xr:uid="{00E5D8CE-9E16-45F9-8EA0-22AC64625D81}"/>
    <cellStyle name="Normal 30 3 11 6" xfId="36636" xr:uid="{87167620-8500-4D54-B2D0-7BE8692470B9}"/>
    <cellStyle name="Normal 30 3 12" xfId="36637" xr:uid="{23471338-4424-4809-9158-2971E87E683C}"/>
    <cellStyle name="Normal 30 3 12 2" xfId="36638" xr:uid="{96B9E48B-87B3-4788-B379-0755DCAD0BBE}"/>
    <cellStyle name="Normal 30 3 12 3" xfId="36639" xr:uid="{AF6AD640-5AEC-4E4C-97F9-8570D0569224}"/>
    <cellStyle name="Normal 30 3 12 4" xfId="36640" xr:uid="{A13F8FE2-D9A8-4162-8586-4AB51B7AAC77}"/>
    <cellStyle name="Normal 30 3 12 5" xfId="36641" xr:uid="{F2150933-478C-41F1-BA16-EE90153A7652}"/>
    <cellStyle name="Normal 30 3 12 6" xfId="36642" xr:uid="{2ECA4D50-3F8A-4F25-8748-B50B5A217FCA}"/>
    <cellStyle name="Normal 30 3 13" xfId="36643" xr:uid="{41E222AA-CE44-429B-8A66-08C7FC515FCE}"/>
    <cellStyle name="Normal 30 3 13 2" xfId="36644" xr:uid="{DE469B6F-5B62-4EB2-B8F2-3A3E7561AEA3}"/>
    <cellStyle name="Normal 30 3 13 3" xfId="36645" xr:uid="{11C364A0-AF0C-4354-B2BB-2C67474FA6CA}"/>
    <cellStyle name="Normal 30 3 13 4" xfId="36646" xr:uid="{9167EAD4-A144-46FB-8FDF-8533BD7BF1D5}"/>
    <cellStyle name="Normal 30 3 13 5" xfId="36647" xr:uid="{C5DA9B3C-CE8F-4ED7-9F19-8645C9D53A83}"/>
    <cellStyle name="Normal 30 3 13 6" xfId="36648" xr:uid="{C917AC02-7D5C-4D0A-A22E-888BD540DF98}"/>
    <cellStyle name="Normal 30 3 14" xfId="36649" xr:uid="{0F753FCA-21C0-4B10-BD3E-4BEEA7533A56}"/>
    <cellStyle name="Normal 30 3 15" xfId="36650" xr:uid="{888BAAA9-9FC9-488B-9A7E-9B985B0DB356}"/>
    <cellStyle name="Normal 30 3 16" xfId="36651" xr:uid="{DB81CF15-6872-4A0A-91F1-D17C953020A4}"/>
    <cellStyle name="Normal 30 3 17" xfId="36652" xr:uid="{DDB2E916-41E8-41AA-B4EE-C6CC898E23A0}"/>
    <cellStyle name="Normal 30 3 18" xfId="36653" xr:uid="{ABB21BF2-30E6-443C-8E04-2CCEDE8C6DD0}"/>
    <cellStyle name="Normal 30 3 2" xfId="36654" xr:uid="{7A97ACB8-2C3F-4B56-B358-66C9E7418574}"/>
    <cellStyle name="Normal 30 3 2 2" xfId="36655" xr:uid="{8AF5F4D9-B8BE-4220-9AEA-F1467AD4CEFB}"/>
    <cellStyle name="Normal 30 3 2 3" xfId="36656" xr:uid="{7AC0D72E-67FB-4C3B-A184-6B4426ED4770}"/>
    <cellStyle name="Normal 30 3 2 4" xfId="36657" xr:uid="{A62EC41F-69E8-4BD2-A785-58DC6AB27E90}"/>
    <cellStyle name="Normal 30 3 2 5" xfId="36658" xr:uid="{6ABB11D0-F321-4FED-8508-F7A9A1EF17B2}"/>
    <cellStyle name="Normal 30 3 2 6" xfId="36659" xr:uid="{0C8A52C6-0AAB-4BEC-92FF-F9AA94C35A2A}"/>
    <cellStyle name="Normal 30 3 3" xfId="36660" xr:uid="{0E7D3DEA-8A36-42CB-9AE2-935F2075A432}"/>
    <cellStyle name="Normal 30 3 3 2" xfId="36661" xr:uid="{9C10D765-EE7E-479E-93CB-B6C98F17AA50}"/>
    <cellStyle name="Normal 30 3 3 3" xfId="36662" xr:uid="{6CEAFC84-9171-4172-9AB8-BA85826A23D5}"/>
    <cellStyle name="Normal 30 3 3 4" xfId="36663" xr:uid="{B0AA63DA-4F2F-4247-9FA7-620C10675BE7}"/>
    <cellStyle name="Normal 30 3 3 5" xfId="36664" xr:uid="{38D63648-95FB-43C5-BF69-FAA9E5032BB0}"/>
    <cellStyle name="Normal 30 3 3 6" xfId="36665" xr:uid="{EA3C657D-E83A-4136-9A60-82E58041B949}"/>
    <cellStyle name="Normal 30 3 4" xfId="36666" xr:uid="{66149130-9B71-4B7B-A250-2BC3C2D31D86}"/>
    <cellStyle name="Normal 30 3 4 2" xfId="36667" xr:uid="{34947783-F6D0-42B6-A229-BABD1265ADE0}"/>
    <cellStyle name="Normal 30 3 4 3" xfId="36668" xr:uid="{79D14132-B3CF-4F04-8F63-C04799E5115F}"/>
    <cellStyle name="Normal 30 3 4 4" xfId="36669" xr:uid="{36132E07-AA53-405C-BC8A-19B87D8F51F7}"/>
    <cellStyle name="Normal 30 3 4 5" xfId="36670" xr:uid="{6F26EC14-AF4C-4099-8418-209639C7D87D}"/>
    <cellStyle name="Normal 30 3 4 6" xfId="36671" xr:uid="{5D84F1B2-A7E7-43F2-9ADE-6D5033151E09}"/>
    <cellStyle name="Normal 30 3 5" xfId="36672" xr:uid="{BA9CAF08-0926-4192-AECF-467716D0D581}"/>
    <cellStyle name="Normal 30 3 5 2" xfId="36673" xr:uid="{E8C6822D-0D80-45ED-A2E2-CA0BD3A79054}"/>
    <cellStyle name="Normal 30 3 5 3" xfId="36674" xr:uid="{F70BD561-6459-4BF7-BE0A-3644FA3ED97C}"/>
    <cellStyle name="Normal 30 3 5 4" xfId="36675" xr:uid="{0F7C9F6B-C47F-4012-91C3-C9052C323C74}"/>
    <cellStyle name="Normal 30 3 5 5" xfId="36676" xr:uid="{61DDC816-36E0-407E-AC78-8931DC1CCB24}"/>
    <cellStyle name="Normal 30 3 5 6" xfId="36677" xr:uid="{E4DCCCED-287E-4945-BB43-EF5ACAABB2A6}"/>
    <cellStyle name="Normal 30 3 6" xfId="36678" xr:uid="{B3C1618D-2BF8-4BF2-8579-F86ED8875EAC}"/>
    <cellStyle name="Normal 30 3 6 2" xfId="36679" xr:uid="{735959CD-0B18-483F-988D-2E61FA17782F}"/>
    <cellStyle name="Normal 30 3 6 3" xfId="36680" xr:uid="{B0409DA5-6C2A-46C8-B0A7-24841013AAA9}"/>
    <cellStyle name="Normal 30 3 6 4" xfId="36681" xr:uid="{71E34C2E-9A7F-407B-A943-E38E472E4C82}"/>
    <cellStyle name="Normal 30 3 6 5" xfId="36682" xr:uid="{6FCFA1E4-6F72-4770-8730-6AA3AD58CFEA}"/>
    <cellStyle name="Normal 30 3 6 6" xfId="36683" xr:uid="{77F7D04D-A55A-4806-BFB9-5370839D2781}"/>
    <cellStyle name="Normal 30 3 7" xfId="36684" xr:uid="{0391D13E-CABA-49E4-9A46-B346E4876D94}"/>
    <cellStyle name="Normal 30 3 7 2" xfId="36685" xr:uid="{C78755E3-3C37-4DC0-B32C-5FC70104967A}"/>
    <cellStyle name="Normal 30 3 7 3" xfId="36686" xr:uid="{FB384227-1DDF-4D73-9937-CC5D9EA3F93C}"/>
    <cellStyle name="Normal 30 3 7 4" xfId="36687" xr:uid="{E4606BA4-69C6-42AF-8EB3-5E1D61637002}"/>
    <cellStyle name="Normal 30 3 7 5" xfId="36688" xr:uid="{4F1E1733-78DD-45B7-908E-6E5AF12CEBA2}"/>
    <cellStyle name="Normal 30 3 7 6" xfId="36689" xr:uid="{A7757D43-07F6-44AB-A587-07E556BF16C8}"/>
    <cellStyle name="Normal 30 3 8" xfId="36690" xr:uid="{C1F41DE2-531E-4858-80AC-F1C2A76359A8}"/>
    <cellStyle name="Normal 30 3 8 2" xfId="36691" xr:uid="{735F37A6-234D-45BC-9824-ECEBD4BF070B}"/>
    <cellStyle name="Normal 30 3 8 3" xfId="36692" xr:uid="{340E8B1C-2364-4234-8CD6-DA6143FD7471}"/>
    <cellStyle name="Normal 30 3 8 4" xfId="36693" xr:uid="{06A54398-28BC-48A6-A3CB-5E2463481DA7}"/>
    <cellStyle name="Normal 30 3 8 5" xfId="36694" xr:uid="{2596B60B-7313-4B13-9F8B-6904D0E86DEA}"/>
    <cellStyle name="Normal 30 3 8 6" xfId="36695" xr:uid="{DE94501B-D848-414A-A674-76C3FFA69826}"/>
    <cellStyle name="Normal 30 3 9" xfId="36696" xr:uid="{D611FA0F-9BB6-4AF9-9687-C0EB0D0F465E}"/>
    <cellStyle name="Normal 30 3 9 2" xfId="36697" xr:uid="{68E47952-30D4-41AF-82FC-EDBEF6112C97}"/>
    <cellStyle name="Normal 30 3 9 3" xfId="36698" xr:uid="{9D9747C8-025C-421D-8558-43644D12422E}"/>
    <cellStyle name="Normal 30 3 9 4" xfId="36699" xr:uid="{1DA88F95-D31D-4054-80DF-AA8F739DDB84}"/>
    <cellStyle name="Normal 30 3 9 5" xfId="36700" xr:uid="{3C73C583-5B69-486D-97FB-E629148CF4D4}"/>
    <cellStyle name="Normal 30 3 9 6" xfId="36701" xr:uid="{F251726D-E563-4CC3-907A-55A0AA273115}"/>
    <cellStyle name="Normal 30 4" xfId="36702" xr:uid="{78954476-922B-4F64-87DA-CD034F7AE3F1}"/>
    <cellStyle name="Normal 30 4 10" xfId="36703" xr:uid="{2AEB3A0E-5E24-4E92-9FD3-09012C20FFFB}"/>
    <cellStyle name="Normal 30 4 10 2" xfId="36704" xr:uid="{0BDC24E0-878E-4F73-84A2-CF0B0D047159}"/>
    <cellStyle name="Normal 30 4 10 3" xfId="36705" xr:uid="{A079094A-F648-4767-98A4-3BAB111B4944}"/>
    <cellStyle name="Normal 30 4 10 4" xfId="36706" xr:uid="{138BC60D-7A6A-4033-A234-0E81DA97F42E}"/>
    <cellStyle name="Normal 30 4 10 5" xfId="36707" xr:uid="{16B6C76C-52E9-4EE9-B060-CACD0D76A0E3}"/>
    <cellStyle name="Normal 30 4 10 6" xfId="36708" xr:uid="{3E873EAB-5791-45A9-BE26-9D4ADAD5BE83}"/>
    <cellStyle name="Normal 30 4 11" xfId="36709" xr:uid="{EADBA9B7-7AC0-4895-8EF9-5412E3A9E001}"/>
    <cellStyle name="Normal 30 4 11 2" xfId="36710" xr:uid="{9B3AE38B-1B68-4D56-AAEA-AC628B42F001}"/>
    <cellStyle name="Normal 30 4 11 3" xfId="36711" xr:uid="{19B77B80-5FFE-4528-ABE4-B82A1612EF7E}"/>
    <cellStyle name="Normal 30 4 11 4" xfId="36712" xr:uid="{CC434BEB-817A-4584-AFFF-17FD44FC650F}"/>
    <cellStyle name="Normal 30 4 11 5" xfId="36713" xr:uid="{44318907-2586-4C60-A09E-A6664C43E264}"/>
    <cellStyle name="Normal 30 4 11 6" xfId="36714" xr:uid="{0DCC7234-EE87-417C-A9A5-86C9968D669B}"/>
    <cellStyle name="Normal 30 4 12" xfId="36715" xr:uid="{8A3F66D5-0E89-4B15-92E2-90DEEBFE963C}"/>
    <cellStyle name="Normal 30 4 12 2" xfId="36716" xr:uid="{AFF6A632-E7A4-46FC-9153-0D2511C26006}"/>
    <cellStyle name="Normal 30 4 12 3" xfId="36717" xr:uid="{D67CB63A-14B8-40D7-8F03-F44B0F774DCC}"/>
    <cellStyle name="Normal 30 4 12 4" xfId="36718" xr:uid="{43702CD1-C9AC-4FD8-B239-5312AA56A360}"/>
    <cellStyle name="Normal 30 4 12 5" xfId="36719" xr:uid="{03F97075-5993-423C-9205-95EF0D7F4124}"/>
    <cellStyle name="Normal 30 4 12 6" xfId="36720" xr:uid="{25B161ED-F5D0-4DED-8E3D-BFC2FFA6E995}"/>
    <cellStyle name="Normal 30 4 13" xfId="36721" xr:uid="{89621256-3C39-456D-8E5D-7F13A691A68C}"/>
    <cellStyle name="Normal 30 4 13 2" xfId="36722" xr:uid="{62BEB253-B0A4-4EED-865D-A839EBBA9B68}"/>
    <cellStyle name="Normal 30 4 13 3" xfId="36723" xr:uid="{81B17E82-DEA8-4940-AE5D-B5C683814B58}"/>
    <cellStyle name="Normal 30 4 13 4" xfId="36724" xr:uid="{A9B22936-30D5-494B-8775-34AA32E5979A}"/>
    <cellStyle name="Normal 30 4 13 5" xfId="36725" xr:uid="{AC29CF4F-2C48-459D-B7B1-16DE6B9A9518}"/>
    <cellStyle name="Normal 30 4 13 6" xfId="36726" xr:uid="{5D7F9C61-1133-46FF-9A3B-F2A4D9E8E1CB}"/>
    <cellStyle name="Normal 30 4 14" xfId="36727" xr:uid="{2F5665F2-B932-47DE-8A9B-93F100E3E36E}"/>
    <cellStyle name="Normal 30 4 15" xfId="36728" xr:uid="{C9304203-446A-4C48-BDE7-6DBD2E1E7D4B}"/>
    <cellStyle name="Normal 30 4 16" xfId="36729" xr:uid="{A0C37B3E-F7C1-4769-8EDA-2DC8FA939F89}"/>
    <cellStyle name="Normal 30 4 17" xfId="36730" xr:uid="{846DB76E-510D-4FD5-8AA1-57C45A466F68}"/>
    <cellStyle name="Normal 30 4 18" xfId="36731" xr:uid="{DF346786-23DC-499A-9795-4502394636A7}"/>
    <cellStyle name="Normal 30 4 2" xfId="36732" xr:uid="{83758C5D-7303-4EB1-B05D-92E078517110}"/>
    <cellStyle name="Normal 30 4 2 2" xfId="36733" xr:uid="{FA71ADF5-1CF3-4E1B-B650-B70C83FDBEF9}"/>
    <cellStyle name="Normal 30 4 2 3" xfId="36734" xr:uid="{E9DAD1B2-9242-4421-9B02-C3CA10BF20EA}"/>
    <cellStyle name="Normal 30 4 2 4" xfId="36735" xr:uid="{BA973CB8-6A75-40B5-BFC2-AE500574E791}"/>
    <cellStyle name="Normal 30 4 2 5" xfId="36736" xr:uid="{D34437E6-A5BE-4185-838A-4887ABA2D78D}"/>
    <cellStyle name="Normal 30 4 2 6" xfId="36737" xr:uid="{D57EEE0D-5C22-443B-8A30-D2D473C00190}"/>
    <cellStyle name="Normal 30 4 3" xfId="36738" xr:uid="{CC2F3EC3-72DA-473A-8F67-8819C7E6EC46}"/>
    <cellStyle name="Normal 30 4 3 2" xfId="36739" xr:uid="{53F91A62-76B6-466B-B432-5C6C8BA91B57}"/>
    <cellStyle name="Normal 30 4 3 3" xfId="36740" xr:uid="{31E78878-ED6A-4A77-9F9E-854D249952C9}"/>
    <cellStyle name="Normal 30 4 3 4" xfId="36741" xr:uid="{8AB06B53-EBE6-4A81-9DDC-9883ED05645F}"/>
    <cellStyle name="Normal 30 4 3 5" xfId="36742" xr:uid="{FA4DE959-C23A-4782-BD10-6A42F2267FC5}"/>
    <cellStyle name="Normal 30 4 3 6" xfId="36743" xr:uid="{BBA59B5D-B10A-4880-8A12-14B15366EF3B}"/>
    <cellStyle name="Normal 30 4 4" xfId="36744" xr:uid="{CD2E7C66-3A35-4463-B931-105B2629B8DE}"/>
    <cellStyle name="Normal 30 4 4 2" xfId="36745" xr:uid="{A707C87E-28DC-49B9-B0F1-3788434302FC}"/>
    <cellStyle name="Normal 30 4 4 3" xfId="36746" xr:uid="{DEAEE494-D4A5-43D4-B7D6-645549CA0A79}"/>
    <cellStyle name="Normal 30 4 4 4" xfId="36747" xr:uid="{85EB58B8-D3DD-4650-B5F0-A38B09565E9E}"/>
    <cellStyle name="Normal 30 4 4 5" xfId="36748" xr:uid="{378387B5-2B6A-4F12-8CA5-D8A576ABC95F}"/>
    <cellStyle name="Normal 30 4 4 6" xfId="36749" xr:uid="{6517DC13-9454-432A-A41C-958E25866027}"/>
    <cellStyle name="Normal 30 4 5" xfId="36750" xr:uid="{406A5D0F-716A-4E1B-B5B4-2D537217EBDA}"/>
    <cellStyle name="Normal 30 4 5 2" xfId="36751" xr:uid="{51F06A38-6EDC-436B-9941-F6C88F83FF40}"/>
    <cellStyle name="Normal 30 4 5 3" xfId="36752" xr:uid="{0CE2CBAF-2E0D-4B6C-8808-2BA73F4FBF5D}"/>
    <cellStyle name="Normal 30 4 5 4" xfId="36753" xr:uid="{749C799B-E5B7-4B80-A7E0-D0EB33A444F0}"/>
    <cellStyle name="Normal 30 4 5 5" xfId="36754" xr:uid="{42989610-42AF-4F79-B178-EA484F332D43}"/>
    <cellStyle name="Normal 30 4 5 6" xfId="36755" xr:uid="{F3F5047B-2C7A-4432-A18A-082C74328DCE}"/>
    <cellStyle name="Normal 30 4 6" xfId="36756" xr:uid="{E4A86E9E-4A0B-41A1-B567-F4DC9697903F}"/>
    <cellStyle name="Normal 30 4 6 2" xfId="36757" xr:uid="{0B611AA1-7CC6-48A4-A44D-D58FADFF6F4D}"/>
    <cellStyle name="Normal 30 4 6 3" xfId="36758" xr:uid="{844373EC-A020-4AC2-A492-9A214E757FA6}"/>
    <cellStyle name="Normal 30 4 6 4" xfId="36759" xr:uid="{4ECE94D6-71DA-4849-B3B7-0B18DA7EDAA6}"/>
    <cellStyle name="Normal 30 4 6 5" xfId="36760" xr:uid="{D3710205-FE73-456D-A97E-BC6C15522E32}"/>
    <cellStyle name="Normal 30 4 6 6" xfId="36761" xr:uid="{9CB6FAEE-A608-4019-AE12-6D2374950602}"/>
    <cellStyle name="Normal 30 4 7" xfId="36762" xr:uid="{74094E9B-4F31-4351-A813-F802FFDDE507}"/>
    <cellStyle name="Normal 30 4 7 2" xfId="36763" xr:uid="{F04A08C9-58DC-46D3-9F36-629C44383F3F}"/>
    <cellStyle name="Normal 30 4 7 3" xfId="36764" xr:uid="{CD33AC28-C406-419D-9EE5-7FD320130535}"/>
    <cellStyle name="Normal 30 4 7 4" xfId="36765" xr:uid="{D46D9510-2D25-4C0F-8BE1-58ACED6D5583}"/>
    <cellStyle name="Normal 30 4 7 5" xfId="36766" xr:uid="{2B6F88B6-5D97-4D15-A2F5-39D9449C6B7C}"/>
    <cellStyle name="Normal 30 4 7 6" xfId="36767" xr:uid="{C513285D-15BF-442A-87D5-1A6F88E61319}"/>
    <cellStyle name="Normal 30 4 8" xfId="36768" xr:uid="{5FFF91CD-C5DC-49D8-AD27-9B41F9B23921}"/>
    <cellStyle name="Normal 30 4 8 2" xfId="36769" xr:uid="{EF0BCF1C-BB59-4CD8-8169-AC2E276D2029}"/>
    <cellStyle name="Normal 30 4 8 3" xfId="36770" xr:uid="{E5770AD3-C335-4D69-BBFD-1F134F4C2328}"/>
    <cellStyle name="Normal 30 4 8 4" xfId="36771" xr:uid="{2B759BE4-7316-408E-9059-3969405DB5D3}"/>
    <cellStyle name="Normal 30 4 8 5" xfId="36772" xr:uid="{B55D50B6-0111-4555-AE4D-69F7BAED4048}"/>
    <cellStyle name="Normal 30 4 8 6" xfId="36773" xr:uid="{0EC64CE6-6E78-4CD7-BA15-E25C2AFE7469}"/>
    <cellStyle name="Normal 30 4 9" xfId="36774" xr:uid="{B4A87199-C36B-49CD-88E0-12CB3604281E}"/>
    <cellStyle name="Normal 30 4 9 2" xfId="36775" xr:uid="{E41DA4DE-D7BE-46AD-9023-BE66DFE83FB3}"/>
    <cellStyle name="Normal 30 4 9 3" xfId="36776" xr:uid="{6C503361-A68A-40E5-B51A-6A29B9C20A1D}"/>
    <cellStyle name="Normal 30 4 9 4" xfId="36777" xr:uid="{DB45F07B-BCD2-44A9-B3B1-F6F897923261}"/>
    <cellStyle name="Normal 30 4 9 5" xfId="36778" xr:uid="{3220BC0C-A71C-4BA9-99C5-98018C88164A}"/>
    <cellStyle name="Normal 30 4 9 6" xfId="36779" xr:uid="{23FF322C-E732-412C-8989-C2DC78E9EF5C}"/>
    <cellStyle name="Normal 30 5" xfId="36780" xr:uid="{93419AB9-5277-4CF1-BF48-AC9486A2B4D7}"/>
    <cellStyle name="Normal 30 5 10" xfId="36781" xr:uid="{09F5641E-A3FF-40E4-B42D-179DBF9DA3D8}"/>
    <cellStyle name="Normal 30 5 10 2" xfId="36782" xr:uid="{14FB91BC-FC0E-4790-A39C-6C3F3B8C3D1F}"/>
    <cellStyle name="Normal 30 5 10 3" xfId="36783" xr:uid="{8F8864CB-07E2-4628-92DF-9C1C718EA9D4}"/>
    <cellStyle name="Normal 30 5 10 4" xfId="36784" xr:uid="{33A7038A-F042-4EBC-8EA2-2A30E1738B14}"/>
    <cellStyle name="Normal 30 5 10 5" xfId="36785" xr:uid="{B9D56648-BB18-4754-A5AA-528544D34471}"/>
    <cellStyle name="Normal 30 5 10 6" xfId="36786" xr:uid="{BA768971-4B90-4991-AEBB-9B0935E18534}"/>
    <cellStyle name="Normal 30 5 11" xfId="36787" xr:uid="{131692AB-C853-404B-9971-78DC0E080506}"/>
    <cellStyle name="Normal 30 5 11 2" xfId="36788" xr:uid="{314A39E1-219C-4C5E-BA3E-F7418ED2731F}"/>
    <cellStyle name="Normal 30 5 11 3" xfId="36789" xr:uid="{6BA3B08B-FAE7-46DA-8058-22B152CDF291}"/>
    <cellStyle name="Normal 30 5 11 4" xfId="36790" xr:uid="{46B88D5E-3DB9-407E-B83D-EF643FD75DFD}"/>
    <cellStyle name="Normal 30 5 11 5" xfId="36791" xr:uid="{7119D452-4543-45A9-B043-A1BD00F28A97}"/>
    <cellStyle name="Normal 30 5 11 6" xfId="36792" xr:uid="{B4508143-59EA-47E1-A525-B469F5908648}"/>
    <cellStyle name="Normal 30 5 12" xfId="36793" xr:uid="{668265E5-4642-42B6-BCC0-269E088DE99C}"/>
    <cellStyle name="Normal 30 5 12 2" xfId="36794" xr:uid="{0AFAFC97-3520-4D19-A05D-843F2428F821}"/>
    <cellStyle name="Normal 30 5 12 3" xfId="36795" xr:uid="{124B6B32-BD79-4C72-84C0-D3AD109C0BF5}"/>
    <cellStyle name="Normal 30 5 12 4" xfId="36796" xr:uid="{EDE6A92F-F85D-40B5-BFA9-49C4EF5511EF}"/>
    <cellStyle name="Normal 30 5 12 5" xfId="36797" xr:uid="{8A904291-CC7B-43BE-B218-5E1429CC3B37}"/>
    <cellStyle name="Normal 30 5 12 6" xfId="36798" xr:uid="{4EE5A339-1247-42A5-8749-419C07092D58}"/>
    <cellStyle name="Normal 30 5 13" xfId="36799" xr:uid="{9F2757CE-A238-4856-8E89-E2B5FF84A228}"/>
    <cellStyle name="Normal 30 5 13 2" xfId="36800" xr:uid="{2F563651-7EC8-4BC8-8613-731E21D937A9}"/>
    <cellStyle name="Normal 30 5 13 3" xfId="36801" xr:uid="{2E7112AB-4479-4ABA-96B4-D525FFEC3A65}"/>
    <cellStyle name="Normal 30 5 13 4" xfId="36802" xr:uid="{61760A1A-B521-4E70-88F8-2F9276C61150}"/>
    <cellStyle name="Normal 30 5 13 5" xfId="36803" xr:uid="{683F45A7-6C74-40BB-A138-53374023329E}"/>
    <cellStyle name="Normal 30 5 13 6" xfId="36804" xr:uid="{C9A7D6AD-8612-4E89-8C7B-CFD98B273627}"/>
    <cellStyle name="Normal 30 5 14" xfId="36805" xr:uid="{63A05D02-0FDF-473F-A71D-7082444443BD}"/>
    <cellStyle name="Normal 30 5 15" xfId="36806" xr:uid="{A234C27C-43CB-4524-A546-E3ED903F3508}"/>
    <cellStyle name="Normal 30 5 16" xfId="36807" xr:uid="{75608C52-3E58-4CFE-A0BF-17F6F620801F}"/>
    <cellStyle name="Normal 30 5 17" xfId="36808" xr:uid="{799E1A79-F3EA-4F59-9E51-9BB6E6D69920}"/>
    <cellStyle name="Normal 30 5 18" xfId="36809" xr:uid="{77DE9B6B-8375-4AE7-9CB8-F1EF74B0A824}"/>
    <cellStyle name="Normal 30 5 2" xfId="36810" xr:uid="{9B977BB8-1A1D-42CF-B502-1BA6E22ED2B7}"/>
    <cellStyle name="Normal 30 5 2 2" xfId="36811" xr:uid="{E8C2C31C-74F2-45FA-89D8-83A21EFEA6D4}"/>
    <cellStyle name="Normal 30 5 2 3" xfId="36812" xr:uid="{A1483B62-64E2-49CA-ABC1-FEBAD8A00120}"/>
    <cellStyle name="Normal 30 5 2 4" xfId="36813" xr:uid="{DCB242D5-C456-4E4E-9582-CBB777C6EC28}"/>
    <cellStyle name="Normal 30 5 2 5" xfId="36814" xr:uid="{A89CD1C6-D093-4B00-9462-63A0921B5784}"/>
    <cellStyle name="Normal 30 5 2 6" xfId="36815" xr:uid="{FDD931F1-9B63-496B-8E21-16A1CEE4F510}"/>
    <cellStyle name="Normal 30 5 3" xfId="36816" xr:uid="{3BE07346-FFAD-42F3-A5B2-C2911BBC8C7D}"/>
    <cellStyle name="Normal 30 5 3 2" xfId="36817" xr:uid="{7A353EB6-271A-48D4-968F-16EBBBCEC6D0}"/>
    <cellStyle name="Normal 30 5 3 3" xfId="36818" xr:uid="{ECBF5F98-D3AF-4D16-B7A9-7044C340603E}"/>
    <cellStyle name="Normal 30 5 3 4" xfId="36819" xr:uid="{A4416820-32CE-4F7B-9CC9-C4CC10BFC975}"/>
    <cellStyle name="Normal 30 5 3 5" xfId="36820" xr:uid="{31637724-CCA2-400E-8D2B-4DD11B040EE2}"/>
    <cellStyle name="Normal 30 5 3 6" xfId="36821" xr:uid="{63F177A0-7380-4AF1-A7A5-61B17D3A30D4}"/>
    <cellStyle name="Normal 30 5 4" xfId="36822" xr:uid="{FC9131DD-1642-4674-B62B-12452C94A73E}"/>
    <cellStyle name="Normal 30 5 4 2" xfId="36823" xr:uid="{55161E89-2495-43CE-80A5-E27A6D416AB9}"/>
    <cellStyle name="Normal 30 5 4 3" xfId="36824" xr:uid="{BC67A1BE-45F9-4AD9-B060-C328B4226E54}"/>
    <cellStyle name="Normal 30 5 4 4" xfId="36825" xr:uid="{DC44A7B5-739E-4FC0-9778-80C6C2730AAD}"/>
    <cellStyle name="Normal 30 5 4 5" xfId="36826" xr:uid="{DC4424BD-9FB3-49BC-9A32-B0676B5AF96C}"/>
    <cellStyle name="Normal 30 5 4 6" xfId="36827" xr:uid="{C3E48D1C-198B-45CD-BF55-20291F027831}"/>
    <cellStyle name="Normal 30 5 5" xfId="36828" xr:uid="{44C3848C-124C-46FA-B39E-D2A3CE994AFC}"/>
    <cellStyle name="Normal 30 5 5 2" xfId="36829" xr:uid="{2859D026-0743-4E29-A1E7-58F87AA546F2}"/>
    <cellStyle name="Normal 30 5 5 3" xfId="36830" xr:uid="{A2CF1F4D-C812-43C8-9DBC-3D15DD583119}"/>
    <cellStyle name="Normal 30 5 5 4" xfId="36831" xr:uid="{A4C826C5-2152-45A2-A687-9A206CC860E6}"/>
    <cellStyle name="Normal 30 5 5 5" xfId="36832" xr:uid="{C6CA42CF-D3CE-4C68-B81B-DEFA1EE04B12}"/>
    <cellStyle name="Normal 30 5 5 6" xfId="36833" xr:uid="{42525613-90B8-4403-96B1-501DC5BF6AFF}"/>
    <cellStyle name="Normal 30 5 6" xfId="36834" xr:uid="{54E9A326-45D9-4A6B-8E0E-3EB26E0301D9}"/>
    <cellStyle name="Normal 30 5 6 2" xfId="36835" xr:uid="{480E5D88-430B-431C-9160-E879ECA2BA7C}"/>
    <cellStyle name="Normal 30 5 6 3" xfId="36836" xr:uid="{F0AED58F-51F8-4820-B32A-685909B62203}"/>
    <cellStyle name="Normal 30 5 6 4" xfId="36837" xr:uid="{E12F3E51-29E2-4E5A-9783-752A3E09B99A}"/>
    <cellStyle name="Normal 30 5 6 5" xfId="36838" xr:uid="{CCC52820-7981-47C3-90E4-2FDB41C22AB1}"/>
    <cellStyle name="Normal 30 5 6 6" xfId="36839" xr:uid="{F8B23D4B-E762-4434-A25A-1E8D5024DD15}"/>
    <cellStyle name="Normal 30 5 7" xfId="36840" xr:uid="{1C57EF84-6B11-4D10-9D1A-8E26163DA0F3}"/>
    <cellStyle name="Normal 30 5 7 2" xfId="36841" xr:uid="{BD3D147E-BE22-44CB-B400-A0CF6D23910E}"/>
    <cellStyle name="Normal 30 5 7 3" xfId="36842" xr:uid="{80CF7010-0E70-4191-873A-565BC940FA58}"/>
    <cellStyle name="Normal 30 5 7 4" xfId="36843" xr:uid="{8A5D7D85-56D6-42BF-B64B-3247395FDAD8}"/>
    <cellStyle name="Normal 30 5 7 5" xfId="36844" xr:uid="{8F71E29C-3A56-4DAC-938F-8A12376A009D}"/>
    <cellStyle name="Normal 30 5 7 6" xfId="36845" xr:uid="{BAE33A7D-01F8-4946-BFE9-8707A5526619}"/>
    <cellStyle name="Normal 30 5 8" xfId="36846" xr:uid="{AAE3A7CA-E2DC-4340-9689-38DA45964635}"/>
    <cellStyle name="Normal 30 5 8 2" xfId="36847" xr:uid="{0FCB1F0F-213B-4A8F-9F7F-31622B1C3EED}"/>
    <cellStyle name="Normal 30 5 8 3" xfId="36848" xr:uid="{38077330-E532-4657-9327-422DE278B0D5}"/>
    <cellStyle name="Normal 30 5 8 4" xfId="36849" xr:uid="{57BAFE98-AF4D-4945-B6A0-DBE3C048271B}"/>
    <cellStyle name="Normal 30 5 8 5" xfId="36850" xr:uid="{D1B69EF5-CC72-443C-951B-807CA45DF7FF}"/>
    <cellStyle name="Normal 30 5 8 6" xfId="36851" xr:uid="{3A17CD04-FEE9-44A9-8354-36E1172D81A6}"/>
    <cellStyle name="Normal 30 5 9" xfId="36852" xr:uid="{D0BE7A00-96A7-48D0-AFC0-A001F47E6E08}"/>
    <cellStyle name="Normal 30 5 9 2" xfId="36853" xr:uid="{AAFB6409-0EA9-4345-BA18-67A90DD843AC}"/>
    <cellStyle name="Normal 30 5 9 3" xfId="36854" xr:uid="{D4BBB576-ADC7-4F3C-8D3D-7E557BC7BF49}"/>
    <cellStyle name="Normal 30 5 9 4" xfId="36855" xr:uid="{0E0617AD-3CC6-4B22-870A-93EE2980177F}"/>
    <cellStyle name="Normal 30 5 9 5" xfId="36856" xr:uid="{A9A653F7-23F5-450C-9CE0-639BAFD4996A}"/>
    <cellStyle name="Normal 30 5 9 6" xfId="36857" xr:uid="{3F9B723E-3D14-4A0F-8E25-88DA0B7AF7D8}"/>
    <cellStyle name="Normal 30 6" xfId="36858" xr:uid="{0BFF21F2-A019-4C1E-818C-6A4C1642E7CF}"/>
    <cellStyle name="Normal 30 6 10" xfId="36859" xr:uid="{FAB51B92-34CE-4A86-80B9-14646F3C4DB0}"/>
    <cellStyle name="Normal 30 6 10 2" xfId="36860" xr:uid="{86A1AD74-CBF6-4E1B-B092-412DEE6C05CF}"/>
    <cellStyle name="Normal 30 6 10 3" xfId="36861" xr:uid="{B9E732DA-3E09-4FDB-B02F-973E37DCC538}"/>
    <cellStyle name="Normal 30 6 10 4" xfId="36862" xr:uid="{F47C731F-C808-4B7D-95E2-DA9880986E04}"/>
    <cellStyle name="Normal 30 6 10 5" xfId="36863" xr:uid="{EA74245B-A08F-454C-83BB-22F759743F0F}"/>
    <cellStyle name="Normal 30 6 10 6" xfId="36864" xr:uid="{A799664F-1CE5-452A-98CD-9D47ED5988B8}"/>
    <cellStyle name="Normal 30 6 11" xfId="36865" xr:uid="{2E43A98E-CFA6-439C-9915-6C44AFA65B6F}"/>
    <cellStyle name="Normal 30 6 11 2" xfId="36866" xr:uid="{E6394CEA-88C6-4795-A6ED-4D85505B54A4}"/>
    <cellStyle name="Normal 30 6 11 3" xfId="36867" xr:uid="{07D74B48-7F8E-4B7C-8810-4D48F6E06D7A}"/>
    <cellStyle name="Normal 30 6 11 4" xfId="36868" xr:uid="{DEC65851-CB24-437E-A837-6531F8AC9C79}"/>
    <cellStyle name="Normal 30 6 11 5" xfId="36869" xr:uid="{C05F23DF-9D9C-4ECA-8832-B567E9D89341}"/>
    <cellStyle name="Normal 30 6 11 6" xfId="36870" xr:uid="{239F87FA-B3FF-4C46-8139-6D3A94D8AF49}"/>
    <cellStyle name="Normal 30 6 12" xfId="36871" xr:uid="{5995CB65-D8C9-4986-B3BD-84E5DCF945AB}"/>
    <cellStyle name="Normal 30 6 12 2" xfId="36872" xr:uid="{6DC5A7B3-0E28-4CFF-913D-0D257158B992}"/>
    <cellStyle name="Normal 30 6 12 3" xfId="36873" xr:uid="{B91D2A44-6FB8-46AC-A89C-4E415443005C}"/>
    <cellStyle name="Normal 30 6 12 4" xfId="36874" xr:uid="{5B79475C-906B-4068-8D6E-7E9B67F39718}"/>
    <cellStyle name="Normal 30 6 12 5" xfId="36875" xr:uid="{EE74CB33-481C-451C-B2FC-365D2301FA45}"/>
    <cellStyle name="Normal 30 6 12 6" xfId="36876" xr:uid="{47744B7E-42E0-4C20-BF51-36CC406337D2}"/>
    <cellStyle name="Normal 30 6 13" xfId="36877" xr:uid="{FE130F37-F7B4-4E49-B1D2-6849EE2AF7F7}"/>
    <cellStyle name="Normal 30 6 13 2" xfId="36878" xr:uid="{F08ACB3B-1DD2-44FF-9AA7-B4E44109AFA5}"/>
    <cellStyle name="Normal 30 6 13 3" xfId="36879" xr:uid="{D8A9C0F1-CDCA-490D-BA8F-364A9A78F852}"/>
    <cellStyle name="Normal 30 6 13 4" xfId="36880" xr:uid="{6353DD5E-260F-4D1A-A844-8B05B9074C47}"/>
    <cellStyle name="Normal 30 6 13 5" xfId="36881" xr:uid="{4A29D76B-AFF3-430F-9008-EDAECD813214}"/>
    <cellStyle name="Normal 30 6 13 6" xfId="36882" xr:uid="{0EAAE67D-F861-4D1C-B0F6-32DE583EA1AD}"/>
    <cellStyle name="Normal 30 6 14" xfId="36883" xr:uid="{445D40AC-2340-4941-A9C7-D4FDF9D42941}"/>
    <cellStyle name="Normal 30 6 15" xfId="36884" xr:uid="{856E5CD9-BEA4-43B5-96E8-29799EFFA3A6}"/>
    <cellStyle name="Normal 30 6 16" xfId="36885" xr:uid="{34FC5EEA-A5DC-442C-A516-8A34BF01D9DC}"/>
    <cellStyle name="Normal 30 6 17" xfId="36886" xr:uid="{776FD58D-D310-45BC-B1B0-B7B9E4D86A0D}"/>
    <cellStyle name="Normal 30 6 18" xfId="36887" xr:uid="{A33BF236-06F4-4165-8E41-A66837B815D3}"/>
    <cellStyle name="Normal 30 6 2" xfId="36888" xr:uid="{E6B33E77-5491-47AA-88E6-590C1BEDD13C}"/>
    <cellStyle name="Normal 30 6 2 2" xfId="36889" xr:uid="{445FEADA-9559-4126-AB68-8B5E6322E013}"/>
    <cellStyle name="Normal 30 6 2 3" xfId="36890" xr:uid="{6C8EE42A-9D7F-40FA-8EBD-29AEAB5AB721}"/>
    <cellStyle name="Normal 30 6 2 4" xfId="36891" xr:uid="{A3E5D9CA-1E9A-4635-BBFE-AAA6DCBEB6CF}"/>
    <cellStyle name="Normal 30 6 2 5" xfId="36892" xr:uid="{FCB48269-C10E-4B35-9CEC-B179C478C97C}"/>
    <cellStyle name="Normal 30 6 2 6" xfId="36893" xr:uid="{69406E99-6296-4469-A35A-A2C2D3D4757A}"/>
    <cellStyle name="Normal 30 6 3" xfId="36894" xr:uid="{FB5FA7EB-1966-476D-A316-CC09B5433604}"/>
    <cellStyle name="Normal 30 6 3 2" xfId="36895" xr:uid="{54B28968-5792-4E85-8A05-99A2163C7AFC}"/>
    <cellStyle name="Normal 30 6 3 3" xfId="36896" xr:uid="{9A42F221-F296-4153-AC86-4EEA5E227593}"/>
    <cellStyle name="Normal 30 6 3 4" xfId="36897" xr:uid="{D429A692-B0A9-4E1C-B620-12E1B509227F}"/>
    <cellStyle name="Normal 30 6 3 5" xfId="36898" xr:uid="{9C51F7C4-4429-4B28-A023-534B6FE642C4}"/>
    <cellStyle name="Normal 30 6 3 6" xfId="36899" xr:uid="{AA13A38A-0610-4FAA-889C-4B5DD1F0F1A9}"/>
    <cellStyle name="Normal 30 6 4" xfId="36900" xr:uid="{52AB5F33-BF25-4BC1-8324-FFDA52788E3D}"/>
    <cellStyle name="Normal 30 6 4 2" xfId="36901" xr:uid="{2CDECAFD-AA0D-4797-A94B-4C42CFD25FFC}"/>
    <cellStyle name="Normal 30 6 4 3" xfId="36902" xr:uid="{BADC3A4F-C5C6-4C2B-9A1A-8FEAE9A96BA8}"/>
    <cellStyle name="Normal 30 6 4 4" xfId="36903" xr:uid="{3782D1FB-DD7A-4EE3-AA6B-B0E2F09F5564}"/>
    <cellStyle name="Normal 30 6 4 5" xfId="36904" xr:uid="{4D6816FC-2A7E-4B24-A361-BDE42B4B3FCB}"/>
    <cellStyle name="Normal 30 6 4 6" xfId="36905" xr:uid="{2EFCFE77-75B1-4E14-81B4-97D7ABCA0EE0}"/>
    <cellStyle name="Normal 30 6 5" xfId="36906" xr:uid="{21252A17-2234-4D7A-A115-BA5E11972562}"/>
    <cellStyle name="Normal 30 6 5 2" xfId="36907" xr:uid="{F7F95E8B-EBA9-4DB6-AE6D-993A7809AF11}"/>
    <cellStyle name="Normal 30 6 5 3" xfId="36908" xr:uid="{7EAF8FD7-B131-40A3-9EB1-792CC9EDD260}"/>
    <cellStyle name="Normal 30 6 5 4" xfId="36909" xr:uid="{D31F7A07-BAB3-472D-9508-F85618DC406B}"/>
    <cellStyle name="Normal 30 6 5 5" xfId="36910" xr:uid="{B928CB6A-86A2-4637-A6BD-ADE9B769BEBF}"/>
    <cellStyle name="Normal 30 6 5 6" xfId="36911" xr:uid="{600EE8A2-E798-407F-ACE1-59D5218B8DA0}"/>
    <cellStyle name="Normal 30 6 6" xfId="36912" xr:uid="{0838DC44-AFDF-4F98-859E-3603FD2B9381}"/>
    <cellStyle name="Normal 30 6 6 2" xfId="36913" xr:uid="{2249F4C2-6F75-496F-9952-3D9B94CEA518}"/>
    <cellStyle name="Normal 30 6 6 3" xfId="36914" xr:uid="{4D39A020-2484-4958-A111-1C98CB747E40}"/>
    <cellStyle name="Normal 30 6 6 4" xfId="36915" xr:uid="{EA397904-4912-45AD-8FF2-3DD4FE7142C0}"/>
    <cellStyle name="Normal 30 6 6 5" xfId="36916" xr:uid="{3DD65D7C-841E-4CF3-904A-359AE2AEFDA9}"/>
    <cellStyle name="Normal 30 6 6 6" xfId="36917" xr:uid="{FA0BF094-069A-4922-AE80-3E5DD458402A}"/>
    <cellStyle name="Normal 30 6 7" xfId="36918" xr:uid="{4A00120C-2917-4A38-AA49-C2F44020B082}"/>
    <cellStyle name="Normal 30 6 7 2" xfId="36919" xr:uid="{F6062ED4-9E25-4C65-A37C-BE133C6169BF}"/>
    <cellStyle name="Normal 30 6 7 3" xfId="36920" xr:uid="{C87E4386-0BDD-49FD-9BAB-C567DB6C90EA}"/>
    <cellStyle name="Normal 30 6 7 4" xfId="36921" xr:uid="{16A4F4CB-4E14-4240-8CE8-CEE7C7793A6F}"/>
    <cellStyle name="Normal 30 6 7 5" xfId="36922" xr:uid="{5058FF69-6721-4745-9665-DC3267101B11}"/>
    <cellStyle name="Normal 30 6 7 6" xfId="36923" xr:uid="{0097BA38-D977-48E5-B91C-3AD3A25D1E0A}"/>
    <cellStyle name="Normal 30 6 8" xfId="36924" xr:uid="{6E25D444-CCEF-4B21-9A90-06CDB541CF2C}"/>
    <cellStyle name="Normal 30 6 8 2" xfId="36925" xr:uid="{C7197F54-56CD-4C07-9C14-755ED848467A}"/>
    <cellStyle name="Normal 30 6 8 3" xfId="36926" xr:uid="{94645DA5-48A4-4B6A-A5FF-E639DE0E56D7}"/>
    <cellStyle name="Normal 30 6 8 4" xfId="36927" xr:uid="{D4DA9932-8D56-4958-9270-C30E6D5688E2}"/>
    <cellStyle name="Normal 30 6 8 5" xfId="36928" xr:uid="{795A4EAE-79E0-41CD-A958-8CA572374A2A}"/>
    <cellStyle name="Normal 30 6 8 6" xfId="36929" xr:uid="{46E959A5-A942-4C5E-9850-17480C86EDAE}"/>
    <cellStyle name="Normal 30 6 9" xfId="36930" xr:uid="{815BFCBA-9F84-4B3B-B794-71B95D32EB06}"/>
    <cellStyle name="Normal 30 6 9 2" xfId="36931" xr:uid="{35023D81-6563-48FD-AB55-520EF8D67CF8}"/>
    <cellStyle name="Normal 30 6 9 3" xfId="36932" xr:uid="{32AACF2A-E97D-4213-BFF2-188E53AB7184}"/>
    <cellStyle name="Normal 30 6 9 4" xfId="36933" xr:uid="{BF4687ED-0047-4613-B09F-5A2172FDBE3D}"/>
    <cellStyle name="Normal 30 6 9 5" xfId="36934" xr:uid="{7A761FDC-2D9F-43F9-862D-3AAA12DFD181}"/>
    <cellStyle name="Normal 30 6 9 6" xfId="36935" xr:uid="{FB6233A1-8A77-4E7D-A3CA-C6B4A2911644}"/>
    <cellStyle name="Normal 30 7" xfId="36936" xr:uid="{8BA17A8D-2F17-4C6B-8B16-B73165F2D0D0}"/>
    <cellStyle name="Normal 30 7 2" xfId="36937" xr:uid="{4FBB19EF-5C92-40B2-985B-EABA212BF986}"/>
    <cellStyle name="Normal 30 7 3" xfId="36938" xr:uid="{D8C84E1D-9D2E-48D2-A778-B22AA8D9A841}"/>
    <cellStyle name="Normal 30 7 4" xfId="36939" xr:uid="{00073D78-1558-4ED3-A715-29F4E2AEBAB3}"/>
    <cellStyle name="Normal 30 7 5" xfId="36940" xr:uid="{A95B17CB-D13B-47E6-9C8A-73CD244FF676}"/>
    <cellStyle name="Normal 30 7 6" xfId="36941" xr:uid="{0A6DE5B2-BAFA-4526-B49B-DAD84A69858D}"/>
    <cellStyle name="Normal 30 8" xfId="36942" xr:uid="{9985C1E4-08FB-4684-B1A5-ED090014243A}"/>
    <cellStyle name="Normal 30 8 2" xfId="36943" xr:uid="{B68614E6-F892-4492-A46E-AD5137CD9FEE}"/>
    <cellStyle name="Normal 30 8 3" xfId="36944" xr:uid="{4C5984F6-7775-4CD3-97D4-23B6DEF9C3C6}"/>
    <cellStyle name="Normal 30 8 4" xfId="36945" xr:uid="{F3B6952F-5F2D-4C17-B74C-75E01B41652E}"/>
    <cellStyle name="Normal 30 8 5" xfId="36946" xr:uid="{ADEBAE30-F958-4258-A121-988BD9260A4C}"/>
    <cellStyle name="Normal 30 8 6" xfId="36947" xr:uid="{1249FAB3-5057-43C3-AA5A-355F9BD1253F}"/>
    <cellStyle name="Normal 30 9" xfId="36948" xr:uid="{13F3479B-28B6-4E69-B52F-11901489A76A}"/>
    <cellStyle name="Normal 30 9 2" xfId="36949" xr:uid="{3826E315-1E85-4FF7-A851-FE74AC61E177}"/>
    <cellStyle name="Normal 30 9 3" xfId="36950" xr:uid="{C14800D0-B889-4526-9F3F-434B6267741C}"/>
    <cellStyle name="Normal 30 9 4" xfId="36951" xr:uid="{A039034F-96D7-4DF8-9ADC-7AD14845C8FE}"/>
    <cellStyle name="Normal 30 9 5" xfId="36952" xr:uid="{7217A3BD-7F28-40AA-BC50-6DF243C37FB6}"/>
    <cellStyle name="Normal 30 9 6" xfId="36953" xr:uid="{E0136CAF-59F1-491A-8006-7316E193EB98}"/>
    <cellStyle name="Normal 31" xfId="36954" xr:uid="{A1410CEC-3175-42C0-9F50-E5502FBE1CD9}"/>
    <cellStyle name="Normal 31 10" xfId="36955" xr:uid="{C4C3AEF6-943A-46B4-A001-7C24E36D8BCB}"/>
    <cellStyle name="Normal 31 10 2" xfId="36956" xr:uid="{E1A6F63F-2E27-4A5E-A3CC-26EC2B8328E3}"/>
    <cellStyle name="Normal 31 10 3" xfId="36957" xr:uid="{A87C59CD-F8BA-40BA-A8C3-810193C89E8C}"/>
    <cellStyle name="Normal 31 10 4" xfId="36958" xr:uid="{5D178BA6-BC94-4CCA-B06A-697CFC52B1E3}"/>
    <cellStyle name="Normal 31 10 5" xfId="36959" xr:uid="{620DA126-8F76-4C3A-864B-24B624BBEC4F}"/>
    <cellStyle name="Normal 31 10 6" xfId="36960" xr:uid="{9B352EA4-55BC-43EE-898B-018B83EA3557}"/>
    <cellStyle name="Normal 31 11" xfId="36961" xr:uid="{C6D55447-C151-4C25-B011-39159562F519}"/>
    <cellStyle name="Normal 31 11 2" xfId="36962" xr:uid="{99C2BC03-A45B-43F2-AA71-00D20E18D3B2}"/>
    <cellStyle name="Normal 31 11 3" xfId="36963" xr:uid="{8EE76F61-A1DD-4930-819C-43D48D10A9B7}"/>
    <cellStyle name="Normal 31 11 4" xfId="36964" xr:uid="{B7EFB4CB-87BD-437E-B736-6A1C4B1DC365}"/>
    <cellStyle name="Normal 31 11 5" xfId="36965" xr:uid="{A168CF47-4512-4C81-AC37-49349A684B3A}"/>
    <cellStyle name="Normal 31 11 6" xfId="36966" xr:uid="{C72F722A-5691-4A1D-85F3-A59E5C5332B4}"/>
    <cellStyle name="Normal 31 12" xfId="36967" xr:uid="{54F52CCE-A567-4AEC-A576-CCD49EA48C05}"/>
    <cellStyle name="Normal 31 12 2" xfId="36968" xr:uid="{578D39F8-44F7-4E25-B3B5-125BA0DA4268}"/>
    <cellStyle name="Normal 31 12 3" xfId="36969" xr:uid="{41D21DDF-3F25-4B48-85EA-222C99EA436F}"/>
    <cellStyle name="Normal 31 12 4" xfId="36970" xr:uid="{F101EBED-B0EF-4624-A74A-C99CE5875A8C}"/>
    <cellStyle name="Normal 31 12 5" xfId="36971" xr:uid="{CFA53FAC-5315-4272-A6F1-F65C6AC627D4}"/>
    <cellStyle name="Normal 31 12 6" xfId="36972" xr:uid="{881ECD6E-8B8B-4C71-90FD-F468DBE04BE6}"/>
    <cellStyle name="Normal 31 13" xfId="36973" xr:uid="{42A31BBE-1AC2-4014-9C44-C3E74599CC75}"/>
    <cellStyle name="Normal 31 13 2" xfId="36974" xr:uid="{C9A8FED8-B345-419E-9DD5-9DDD3B60BD2B}"/>
    <cellStyle name="Normal 31 13 3" xfId="36975" xr:uid="{EB3BDDBB-CA4E-4575-ADB9-5105D7328682}"/>
    <cellStyle name="Normal 31 13 4" xfId="36976" xr:uid="{EC4EE49C-E751-4D77-9A34-7FB24D7F3412}"/>
    <cellStyle name="Normal 31 13 5" xfId="36977" xr:uid="{C74A617D-CCDC-47FB-9F56-78B144A7E38B}"/>
    <cellStyle name="Normal 31 13 6" xfId="36978" xr:uid="{22DEF04A-31F8-4B8C-95EA-F70C9D9086EF}"/>
    <cellStyle name="Normal 31 14" xfId="36979" xr:uid="{0920E290-331F-446A-913F-6E1E6E243CEE}"/>
    <cellStyle name="Normal 31 14 2" xfId="36980" xr:uid="{56412992-900D-4C2B-B042-DF8242E21CEC}"/>
    <cellStyle name="Normal 31 14 3" xfId="36981" xr:uid="{097BF07C-2881-4212-8D79-195601C65959}"/>
    <cellStyle name="Normal 31 14 4" xfId="36982" xr:uid="{D393510D-D07B-4A53-A98C-779BFEC577AC}"/>
    <cellStyle name="Normal 31 14 5" xfId="36983" xr:uid="{4CC436E7-1CB5-44E8-B345-4587CE5B5752}"/>
    <cellStyle name="Normal 31 14 6" xfId="36984" xr:uid="{834145DA-269D-4A93-9485-DF14629A8122}"/>
    <cellStyle name="Normal 31 15" xfId="36985" xr:uid="{3B3E20EF-C671-493D-BEE0-B22515C728E4}"/>
    <cellStyle name="Normal 31 15 2" xfId="36986" xr:uid="{C7F19205-D5E7-4434-AECC-1316B433352E}"/>
    <cellStyle name="Normal 31 15 3" xfId="36987" xr:uid="{E4C092C8-9676-46AF-BF76-B61B4EB8FCB6}"/>
    <cellStyle name="Normal 31 15 4" xfId="36988" xr:uid="{77689232-B967-45FE-8AB3-F50B208ED021}"/>
    <cellStyle name="Normal 31 15 5" xfId="36989" xr:uid="{CCF17D5C-476E-49B6-884B-EC562DF6C70E}"/>
    <cellStyle name="Normal 31 15 6" xfId="36990" xr:uid="{2DFB0D59-6460-46FA-8DA7-B8BBB4B29D4E}"/>
    <cellStyle name="Normal 31 16" xfId="36991" xr:uid="{61D16929-5D28-4120-BC65-DA6DA04C9E83}"/>
    <cellStyle name="Normal 31 16 2" xfId="36992" xr:uid="{4618634B-A926-40AD-9D3D-2D27FF4E8AE3}"/>
    <cellStyle name="Normal 31 16 3" xfId="36993" xr:uid="{E9CFF624-3092-49FA-8B30-95BBB38D80EA}"/>
    <cellStyle name="Normal 31 16 4" xfId="36994" xr:uid="{22D10DB9-2954-41AE-AA39-912D51DE71C0}"/>
    <cellStyle name="Normal 31 16 5" xfId="36995" xr:uid="{98BE55B3-EF60-4205-8C46-9A6E5BCA2B66}"/>
    <cellStyle name="Normal 31 16 6" xfId="36996" xr:uid="{E21A0EDC-E113-4642-AFB8-1A083356F3A1}"/>
    <cellStyle name="Normal 31 17" xfId="36997" xr:uid="{7081B1EF-7DEC-476C-B555-B85ACFD47C23}"/>
    <cellStyle name="Normal 31 17 2" xfId="36998" xr:uid="{762CDCCE-35E4-4F72-8A50-F97331126B6C}"/>
    <cellStyle name="Normal 31 17 3" xfId="36999" xr:uid="{54F418B5-2B72-4F47-8599-C9B02F66A355}"/>
    <cellStyle name="Normal 31 17 4" xfId="37000" xr:uid="{6B043F71-BACD-4EFA-975F-20CB4E86BF3A}"/>
    <cellStyle name="Normal 31 17 5" xfId="37001" xr:uid="{59A1D084-C746-4E8E-A597-1BC0F29BFF5B}"/>
    <cellStyle name="Normal 31 17 6" xfId="37002" xr:uid="{4374FA04-7E6B-4A2F-9DFF-12CFFCE23A02}"/>
    <cellStyle name="Normal 31 18" xfId="37003" xr:uid="{AC815D12-0719-495E-9298-34444894D7FC}"/>
    <cellStyle name="Normal 31 18 2" xfId="37004" xr:uid="{D00DE7C8-A771-4236-9290-16AD0D4F9722}"/>
    <cellStyle name="Normal 31 18 3" xfId="37005" xr:uid="{3C395BC0-ECC7-4992-BBEC-F2D0B65A4568}"/>
    <cellStyle name="Normal 31 18 4" xfId="37006" xr:uid="{54742849-F696-435E-8C1D-4A939A7229B0}"/>
    <cellStyle name="Normal 31 18 5" xfId="37007" xr:uid="{95EE06C9-A303-4861-BF9F-DD7DE1399C62}"/>
    <cellStyle name="Normal 31 18 6" xfId="37008" xr:uid="{00801D68-3D31-4FF1-9E2B-AEAB5FEDCC66}"/>
    <cellStyle name="Normal 31 19" xfId="37009" xr:uid="{BA4DEDCD-E3A6-4B21-ADFE-AD55635EBEC3}"/>
    <cellStyle name="Normal 31 2" xfId="37010" xr:uid="{2BEF47F9-B815-4ED7-920D-58FBC3460A9F}"/>
    <cellStyle name="Normal 31 2 10" xfId="37011" xr:uid="{528CC66E-6FFB-40C3-9AF3-0CF1A0BA6468}"/>
    <cellStyle name="Normal 31 2 10 2" xfId="37012" xr:uid="{C5DA61F5-C22A-45E0-A60F-493F3804DD20}"/>
    <cellStyle name="Normal 31 2 10 3" xfId="37013" xr:uid="{D15E33BF-41EA-408B-95F0-60884CB4D0EB}"/>
    <cellStyle name="Normal 31 2 10 4" xfId="37014" xr:uid="{51C56936-82FF-473B-968C-3D3091097BEC}"/>
    <cellStyle name="Normal 31 2 10 5" xfId="37015" xr:uid="{4CA5C837-FA44-49BE-9C0A-56079A22B4A3}"/>
    <cellStyle name="Normal 31 2 10 6" xfId="37016" xr:uid="{51EE896F-6456-4967-949E-018A9736D795}"/>
    <cellStyle name="Normal 31 2 11" xfId="37017" xr:uid="{4B824ED6-275C-4486-B0BB-459C1D57C4C9}"/>
    <cellStyle name="Normal 31 2 11 2" xfId="37018" xr:uid="{3C1E7166-05EA-4B46-A8A9-2B16C3DA63C9}"/>
    <cellStyle name="Normal 31 2 11 3" xfId="37019" xr:uid="{9435E0C4-164B-4735-939F-B0DE9BCF795E}"/>
    <cellStyle name="Normal 31 2 11 4" xfId="37020" xr:uid="{C6D68843-B554-421E-9943-609E40DD8D91}"/>
    <cellStyle name="Normal 31 2 11 5" xfId="37021" xr:uid="{53EE8B84-EE63-4B6E-8F50-CF8BE3090D62}"/>
    <cellStyle name="Normal 31 2 11 6" xfId="37022" xr:uid="{2C3BA504-954C-4EDE-AFB0-80B1329CEC36}"/>
    <cellStyle name="Normal 31 2 12" xfId="37023" xr:uid="{3B94F8C0-C2D8-480A-8A11-16EA5A22F240}"/>
    <cellStyle name="Normal 31 2 12 2" xfId="37024" xr:uid="{184EAC3D-3B6E-4B0D-B5BB-76211DA801CC}"/>
    <cellStyle name="Normal 31 2 12 3" xfId="37025" xr:uid="{BBA1F508-5BBD-4692-A8A7-94DA6D593E2A}"/>
    <cellStyle name="Normal 31 2 12 4" xfId="37026" xr:uid="{DC0C689B-67B3-4793-BEF6-8E9796A7F9EE}"/>
    <cellStyle name="Normal 31 2 12 5" xfId="37027" xr:uid="{8F0DFA7E-8646-4C80-875C-4C5263361550}"/>
    <cellStyle name="Normal 31 2 12 6" xfId="37028" xr:uid="{D78BE6DD-8516-4A8C-B277-CF8559EBCE7A}"/>
    <cellStyle name="Normal 31 2 13" xfId="37029" xr:uid="{83B137BE-91AA-4D3D-B613-93C77192BF6E}"/>
    <cellStyle name="Normal 31 2 13 2" xfId="37030" xr:uid="{2608BE27-D6B4-42AE-A0B5-68A2CEDEFC1F}"/>
    <cellStyle name="Normal 31 2 13 3" xfId="37031" xr:uid="{3F8E0934-FE54-4AF1-A48E-65AC93978B23}"/>
    <cellStyle name="Normal 31 2 13 4" xfId="37032" xr:uid="{8BFDB0FE-1804-4065-9439-AD09330A296C}"/>
    <cellStyle name="Normal 31 2 13 5" xfId="37033" xr:uid="{6A7A5F46-2911-410C-9145-A04C4FA1DA09}"/>
    <cellStyle name="Normal 31 2 13 6" xfId="37034" xr:uid="{8B03BD5B-1949-45FE-A463-AEA5A8228975}"/>
    <cellStyle name="Normal 31 2 14" xfId="37035" xr:uid="{01956C4F-195D-4267-8018-61D118541C23}"/>
    <cellStyle name="Normal 31 2 15" xfId="37036" xr:uid="{0E379C64-E7EF-4D90-B016-9B9CE2F8AF2C}"/>
    <cellStyle name="Normal 31 2 16" xfId="37037" xr:uid="{241DFFB8-2AB4-41C7-8C63-469002C9ACFC}"/>
    <cellStyle name="Normal 31 2 17" xfId="37038" xr:uid="{4C49C5E2-37EC-480A-8B42-2D76940B4E69}"/>
    <cellStyle name="Normal 31 2 18" xfId="37039" xr:uid="{284649C0-B04B-4012-A10A-FE6EAC4B194C}"/>
    <cellStyle name="Normal 31 2 2" xfId="37040" xr:uid="{864DCDE8-F679-406A-901F-BD280B29D8CA}"/>
    <cellStyle name="Normal 31 2 2 2" xfId="37041" xr:uid="{EF2FE3BE-D9A8-4827-BE92-1DBFDCE9D793}"/>
    <cellStyle name="Normal 31 2 2 3" xfId="37042" xr:uid="{01935A81-33B6-473C-92D9-66C801E7B7CE}"/>
    <cellStyle name="Normal 31 2 2 4" xfId="37043" xr:uid="{05B7B286-1849-4ED4-BCEC-0F477FEA6481}"/>
    <cellStyle name="Normal 31 2 2 5" xfId="37044" xr:uid="{CD85812A-AAED-4001-95DA-94A370863641}"/>
    <cellStyle name="Normal 31 2 2 6" xfId="37045" xr:uid="{94E04CEF-6FD9-4DA1-B3B9-09C23BB38B21}"/>
    <cellStyle name="Normal 31 2 3" xfId="37046" xr:uid="{1E4629C0-283A-4818-B685-058727285FCC}"/>
    <cellStyle name="Normal 31 2 3 2" xfId="37047" xr:uid="{1F4F3EE1-928C-4246-8EE4-ECF690387842}"/>
    <cellStyle name="Normal 31 2 3 3" xfId="37048" xr:uid="{4B566832-3614-4436-AC75-8E2EB84F31A2}"/>
    <cellStyle name="Normal 31 2 3 4" xfId="37049" xr:uid="{A44C78E6-CDEB-4910-B740-FFB0AEC85506}"/>
    <cellStyle name="Normal 31 2 3 5" xfId="37050" xr:uid="{907BC591-00D3-444F-BCDF-2EA7DF77BB3C}"/>
    <cellStyle name="Normal 31 2 3 6" xfId="37051" xr:uid="{53D997BD-1C42-45EE-AD99-2C4118B3B7D3}"/>
    <cellStyle name="Normal 31 2 4" xfId="37052" xr:uid="{03A7AAF8-1926-4446-BE55-C89E3D6A7D55}"/>
    <cellStyle name="Normal 31 2 4 2" xfId="37053" xr:uid="{014CA6BC-1713-4A46-BF57-4066945EDEC5}"/>
    <cellStyle name="Normal 31 2 4 3" xfId="37054" xr:uid="{08467F15-0F06-4E35-9E0C-6F5B2BFD1853}"/>
    <cellStyle name="Normal 31 2 4 4" xfId="37055" xr:uid="{04B0477E-CF07-4A5F-9F10-154392F53C0E}"/>
    <cellStyle name="Normal 31 2 4 5" xfId="37056" xr:uid="{FFB57293-A633-4EAF-8406-C301C5BC1362}"/>
    <cellStyle name="Normal 31 2 4 6" xfId="37057" xr:uid="{816B62DB-F1CF-45DB-85EB-85B75BAD14C0}"/>
    <cellStyle name="Normal 31 2 5" xfId="37058" xr:uid="{6FD9CDFB-5774-4267-B6B8-CF46D00897F8}"/>
    <cellStyle name="Normal 31 2 5 2" xfId="37059" xr:uid="{45F1196C-0D0D-43CD-AD33-233E3B5253D3}"/>
    <cellStyle name="Normal 31 2 5 3" xfId="37060" xr:uid="{DF713F03-6FF0-4950-B670-C0784953E360}"/>
    <cellStyle name="Normal 31 2 5 4" xfId="37061" xr:uid="{B50C69D6-DDC2-4233-B49A-2C41D666888D}"/>
    <cellStyle name="Normal 31 2 5 5" xfId="37062" xr:uid="{1FE784D5-D773-4E43-B98C-EDD6EFAC14DD}"/>
    <cellStyle name="Normal 31 2 5 6" xfId="37063" xr:uid="{F17274E5-A746-4DA0-B664-91E2D867C0CD}"/>
    <cellStyle name="Normal 31 2 6" xfId="37064" xr:uid="{A4266C69-8FE3-4B28-BDE8-2D098A2F2D7A}"/>
    <cellStyle name="Normal 31 2 6 2" xfId="37065" xr:uid="{37B70F43-6A9F-4B5B-A4AE-7DE179B393C8}"/>
    <cellStyle name="Normal 31 2 6 3" xfId="37066" xr:uid="{6A960354-78FB-4ADB-9769-6DB4CDD1807E}"/>
    <cellStyle name="Normal 31 2 6 4" xfId="37067" xr:uid="{49318063-3B40-4EEB-B8F9-4F4751B452A4}"/>
    <cellStyle name="Normal 31 2 6 5" xfId="37068" xr:uid="{43C973CD-F17B-4C9F-A519-2B924B87DB1E}"/>
    <cellStyle name="Normal 31 2 6 6" xfId="37069" xr:uid="{08D30503-AD7A-435C-BD65-591BF1A98D61}"/>
    <cellStyle name="Normal 31 2 7" xfId="37070" xr:uid="{E53BAC60-4DF0-4484-9CFD-8CBC105CA572}"/>
    <cellStyle name="Normal 31 2 7 2" xfId="37071" xr:uid="{BB753CC9-5A74-4043-BC7D-E436EACAA219}"/>
    <cellStyle name="Normal 31 2 7 3" xfId="37072" xr:uid="{BFCE113F-64B3-4E43-A917-373AD739DE65}"/>
    <cellStyle name="Normal 31 2 7 4" xfId="37073" xr:uid="{ABA6EE76-688E-47E9-9FF7-77C8BD2FDC04}"/>
    <cellStyle name="Normal 31 2 7 5" xfId="37074" xr:uid="{CDCF574F-143C-4C61-AD4F-A867827DA12F}"/>
    <cellStyle name="Normal 31 2 7 6" xfId="37075" xr:uid="{FAEC6D15-1E92-43A3-9550-5BE94C1C9040}"/>
    <cellStyle name="Normal 31 2 8" xfId="37076" xr:uid="{F492F949-35DE-4319-B845-2CFC9E243C1D}"/>
    <cellStyle name="Normal 31 2 8 2" xfId="37077" xr:uid="{F2D7A419-6FB4-47CA-A6C0-D9D1A9016E6B}"/>
    <cellStyle name="Normal 31 2 8 3" xfId="37078" xr:uid="{6FFE29F3-C598-4E5C-B2ED-29DAB8A2CD86}"/>
    <cellStyle name="Normal 31 2 8 4" xfId="37079" xr:uid="{D4F0759B-3CA4-4623-954F-0371A17828FC}"/>
    <cellStyle name="Normal 31 2 8 5" xfId="37080" xr:uid="{6907B03E-AC24-4D39-8E14-6A5D4B5E3D09}"/>
    <cellStyle name="Normal 31 2 8 6" xfId="37081" xr:uid="{12395117-9B7D-446D-BB33-F1789B36BBA4}"/>
    <cellStyle name="Normal 31 2 9" xfId="37082" xr:uid="{9196D1E3-6151-48C9-A807-7C7DAED78881}"/>
    <cellStyle name="Normal 31 2 9 2" xfId="37083" xr:uid="{752B0764-3CD1-4FBC-A370-644A656DB441}"/>
    <cellStyle name="Normal 31 2 9 3" xfId="37084" xr:uid="{EF149977-E631-4979-BD4C-51077F9D462C}"/>
    <cellStyle name="Normal 31 2 9 4" xfId="37085" xr:uid="{6764993D-7882-416F-B97E-5B072C75DDE6}"/>
    <cellStyle name="Normal 31 2 9 5" xfId="37086" xr:uid="{19899B9B-EAB2-4E72-BD6C-98FD08A79875}"/>
    <cellStyle name="Normal 31 2 9 6" xfId="37087" xr:uid="{44AD9D41-E5BD-413D-B221-997ED752E2F3}"/>
    <cellStyle name="Normal 31 20" xfId="37088" xr:uid="{3DAE2D54-EE91-43FA-A4FA-629CC7A13E81}"/>
    <cellStyle name="Normal 31 21" xfId="37089" xr:uid="{EE2DEBBB-1ADD-4B0B-BB50-D1CF372CF7CD}"/>
    <cellStyle name="Normal 31 22" xfId="37090" xr:uid="{9BFD669B-E946-41AF-91ED-5700DECE36F1}"/>
    <cellStyle name="Normal 31 23" xfId="37091" xr:uid="{3E68433F-3664-45D4-A6E9-172400BF4F20}"/>
    <cellStyle name="Normal 31 3" xfId="37092" xr:uid="{4EEEB5D4-05C8-4854-B16E-1C625116ADE0}"/>
    <cellStyle name="Normal 31 3 10" xfId="37093" xr:uid="{55089296-979F-40C3-BEE6-4C61500B884C}"/>
    <cellStyle name="Normal 31 3 10 2" xfId="37094" xr:uid="{0748C43C-8C06-44C0-BF6D-0A36A9756CD3}"/>
    <cellStyle name="Normal 31 3 10 3" xfId="37095" xr:uid="{1191B12E-BAFC-4F86-B18E-9CDDBE74A2AC}"/>
    <cellStyle name="Normal 31 3 10 4" xfId="37096" xr:uid="{3F0B66A3-21DB-438B-BEA5-110D972CC413}"/>
    <cellStyle name="Normal 31 3 10 5" xfId="37097" xr:uid="{06C3A680-7CA4-4D8E-8A6A-C0139721C5A7}"/>
    <cellStyle name="Normal 31 3 10 6" xfId="37098" xr:uid="{F45F9812-9992-4ED3-A6BF-DAB7D78EFF98}"/>
    <cellStyle name="Normal 31 3 11" xfId="37099" xr:uid="{8AF0F332-1E66-4490-B0AB-AA1CFE9A5776}"/>
    <cellStyle name="Normal 31 3 11 2" xfId="37100" xr:uid="{FF67ABEF-7227-40EA-AEB4-11305791BAE3}"/>
    <cellStyle name="Normal 31 3 11 3" xfId="37101" xr:uid="{4E155EA2-DB4C-47E1-8ED0-80EF2AA158A9}"/>
    <cellStyle name="Normal 31 3 11 4" xfId="37102" xr:uid="{0F123B92-8BE7-41AF-A57F-144BE8B367EE}"/>
    <cellStyle name="Normal 31 3 11 5" xfId="37103" xr:uid="{5CF4D644-321E-4AE5-BB76-5CA5BF69A233}"/>
    <cellStyle name="Normal 31 3 11 6" xfId="37104" xr:uid="{A17D69EC-DA7E-47DE-909A-C45377557FDC}"/>
    <cellStyle name="Normal 31 3 12" xfId="37105" xr:uid="{3565D022-9648-4568-91A4-7BD0631B705D}"/>
    <cellStyle name="Normal 31 3 12 2" xfId="37106" xr:uid="{854CE8D6-7193-4A9F-9061-9B069E5E2815}"/>
    <cellStyle name="Normal 31 3 12 3" xfId="37107" xr:uid="{1052D6BF-CFD1-4211-934E-2E1594B55CBA}"/>
    <cellStyle name="Normal 31 3 12 4" xfId="37108" xr:uid="{2EA1A556-7E52-4DD4-BA9F-85FA647C2AAA}"/>
    <cellStyle name="Normal 31 3 12 5" xfId="37109" xr:uid="{627091EE-CF65-4FFB-A6B4-62BA71ADD8F2}"/>
    <cellStyle name="Normal 31 3 12 6" xfId="37110" xr:uid="{1E5241CD-ED9B-4779-8EA0-AA98CC516C59}"/>
    <cellStyle name="Normal 31 3 13" xfId="37111" xr:uid="{099F5FA6-9D70-4420-BDCE-013AF43D2F5F}"/>
    <cellStyle name="Normal 31 3 13 2" xfId="37112" xr:uid="{0384CA4E-A22F-4447-854A-D467875BF15B}"/>
    <cellStyle name="Normal 31 3 13 3" xfId="37113" xr:uid="{2A27A1F8-3E0E-4CB9-9925-9FB0A51B3707}"/>
    <cellStyle name="Normal 31 3 13 4" xfId="37114" xr:uid="{0CC6B655-82CF-4A8D-A138-CFD80EF32FF6}"/>
    <cellStyle name="Normal 31 3 13 5" xfId="37115" xr:uid="{BCDE7DAA-7C34-408E-BE5F-D11F85480B4E}"/>
    <cellStyle name="Normal 31 3 13 6" xfId="37116" xr:uid="{AC96F808-5592-468B-A7C2-DBEA9E2FD592}"/>
    <cellStyle name="Normal 31 3 14" xfId="37117" xr:uid="{6C3B4C76-1729-47C7-9164-3BEB0E7A915E}"/>
    <cellStyle name="Normal 31 3 15" xfId="37118" xr:uid="{75893A85-5AAE-444F-9DAF-8B3FA8DD34E3}"/>
    <cellStyle name="Normal 31 3 16" xfId="37119" xr:uid="{5240B1E5-8DE7-4147-8501-3C30754C85D1}"/>
    <cellStyle name="Normal 31 3 17" xfId="37120" xr:uid="{5A8FFABB-719D-4F2D-BAAA-1824850B12F4}"/>
    <cellStyle name="Normal 31 3 18" xfId="37121" xr:uid="{C44445DD-65C9-455A-BEB7-E2ACA1C33FA6}"/>
    <cellStyle name="Normal 31 3 2" xfId="37122" xr:uid="{A96BE58A-F435-4488-A14A-01469662866B}"/>
    <cellStyle name="Normal 31 3 2 2" xfId="37123" xr:uid="{8A366F75-C52D-4888-9B83-BA538C873CF7}"/>
    <cellStyle name="Normal 31 3 2 3" xfId="37124" xr:uid="{37D18A36-C6CA-42C8-9F03-C6E46BD92273}"/>
    <cellStyle name="Normal 31 3 2 4" xfId="37125" xr:uid="{DE336839-6F87-4E56-AD3A-EBAD43CFE376}"/>
    <cellStyle name="Normal 31 3 2 5" xfId="37126" xr:uid="{25B9542F-D2E1-47DC-B8A0-D31765D70D1B}"/>
    <cellStyle name="Normal 31 3 2 6" xfId="37127" xr:uid="{6489A837-0856-45D3-86BA-0523FD5B97A3}"/>
    <cellStyle name="Normal 31 3 3" xfId="37128" xr:uid="{81ED6A6C-B9A3-47AD-A53A-EFAD36215BA0}"/>
    <cellStyle name="Normal 31 3 3 2" xfId="37129" xr:uid="{3623281A-15A7-44DF-834E-624DD62D350C}"/>
    <cellStyle name="Normal 31 3 3 3" xfId="37130" xr:uid="{43CF09C1-8D9F-4312-B0D1-ED306D578985}"/>
    <cellStyle name="Normal 31 3 3 4" xfId="37131" xr:uid="{B2A6796F-CCF0-4AEE-9CD6-556E83030159}"/>
    <cellStyle name="Normal 31 3 3 5" xfId="37132" xr:uid="{8B7B9298-E2C9-43CA-9BCE-5D66318FF12A}"/>
    <cellStyle name="Normal 31 3 3 6" xfId="37133" xr:uid="{2E99F2D7-7C6A-49BA-AF94-5EFD3762860E}"/>
    <cellStyle name="Normal 31 3 4" xfId="37134" xr:uid="{3471B5F9-FB75-40B7-95C6-54764D27511F}"/>
    <cellStyle name="Normal 31 3 4 2" xfId="37135" xr:uid="{4AC53A85-CA99-4D38-BB1C-FE1F0F5A770A}"/>
    <cellStyle name="Normal 31 3 4 3" xfId="37136" xr:uid="{D07B12FB-02F3-4144-955F-E48A54B28BE6}"/>
    <cellStyle name="Normal 31 3 4 4" xfId="37137" xr:uid="{2D04903E-01C2-4B8C-AC5A-E945557519C7}"/>
    <cellStyle name="Normal 31 3 4 5" xfId="37138" xr:uid="{784709C4-4524-448F-A7B4-3E3DB2C11931}"/>
    <cellStyle name="Normal 31 3 4 6" xfId="37139" xr:uid="{95942CA1-8ECA-45DD-90C0-D654D1447122}"/>
    <cellStyle name="Normal 31 3 5" xfId="37140" xr:uid="{4FC8E5E1-CDCA-4051-878E-C613A94B3C04}"/>
    <cellStyle name="Normal 31 3 5 2" xfId="37141" xr:uid="{FA1288FC-DA66-4A40-B022-3DE30C0FD2AE}"/>
    <cellStyle name="Normal 31 3 5 3" xfId="37142" xr:uid="{51EB218E-16FF-4E66-A800-37979B9A5142}"/>
    <cellStyle name="Normal 31 3 5 4" xfId="37143" xr:uid="{6F9A44BC-4FDE-4B45-914B-65FC2604682C}"/>
    <cellStyle name="Normal 31 3 5 5" xfId="37144" xr:uid="{8B641AAC-1054-4D8C-A0A5-CBE17965EF11}"/>
    <cellStyle name="Normal 31 3 5 6" xfId="37145" xr:uid="{2A16825B-F51C-4E0C-85EC-3CDB43425794}"/>
    <cellStyle name="Normal 31 3 6" xfId="37146" xr:uid="{1D91035A-FE6F-40CA-AEAE-F522BA06A979}"/>
    <cellStyle name="Normal 31 3 6 2" xfId="37147" xr:uid="{E9A89886-8889-43BB-8FCC-28E37814B782}"/>
    <cellStyle name="Normal 31 3 6 3" xfId="37148" xr:uid="{F6E9F46E-55E4-4554-8825-BE30F993F0A3}"/>
    <cellStyle name="Normal 31 3 6 4" xfId="37149" xr:uid="{C05967E1-FD46-4D0A-A476-8640C39EB273}"/>
    <cellStyle name="Normal 31 3 6 5" xfId="37150" xr:uid="{9AF11DA0-D43E-4C5D-AB21-1DBBE7A26D09}"/>
    <cellStyle name="Normal 31 3 6 6" xfId="37151" xr:uid="{9DA3AC9F-555A-4B2A-8F79-2032A37AC036}"/>
    <cellStyle name="Normal 31 3 7" xfId="37152" xr:uid="{D9EB6E12-6346-469F-8C6C-4CE9022AD84A}"/>
    <cellStyle name="Normal 31 3 7 2" xfId="37153" xr:uid="{DD9C6B20-8AF6-4A3E-B2DE-4B8D25361491}"/>
    <cellStyle name="Normal 31 3 7 3" xfId="37154" xr:uid="{ADE15C3E-2AD0-4656-9168-839F30A4F540}"/>
    <cellStyle name="Normal 31 3 7 4" xfId="37155" xr:uid="{F2E361E7-7F7A-41E4-A378-4B0D9FE08892}"/>
    <cellStyle name="Normal 31 3 7 5" xfId="37156" xr:uid="{BEA6C355-C9FE-4585-9021-C89D741D7C3F}"/>
    <cellStyle name="Normal 31 3 7 6" xfId="37157" xr:uid="{2EE297EF-8ED3-46CF-AAE4-BF755FB2114B}"/>
    <cellStyle name="Normal 31 3 8" xfId="37158" xr:uid="{311D9E11-41AB-46B0-B323-F91946723319}"/>
    <cellStyle name="Normal 31 3 8 2" xfId="37159" xr:uid="{D08C06E3-DE78-4D2C-92E3-A0500E7EBAFD}"/>
    <cellStyle name="Normal 31 3 8 3" xfId="37160" xr:uid="{5F23DFAB-7670-4EB4-97A1-AE76961C9B6E}"/>
    <cellStyle name="Normal 31 3 8 4" xfId="37161" xr:uid="{30FC292F-4E41-4603-923F-1B8259239143}"/>
    <cellStyle name="Normal 31 3 8 5" xfId="37162" xr:uid="{AE4DAE23-AE4B-40F8-84F0-8366E16BA3ED}"/>
    <cellStyle name="Normal 31 3 8 6" xfId="37163" xr:uid="{B688DEDA-6F80-4D38-8881-A044C333CC67}"/>
    <cellStyle name="Normal 31 3 9" xfId="37164" xr:uid="{C8DDCA5A-4FDB-423A-99FB-D2385049AD06}"/>
    <cellStyle name="Normal 31 3 9 2" xfId="37165" xr:uid="{9E9667DC-3526-4D44-A3F1-ACDF23E0052C}"/>
    <cellStyle name="Normal 31 3 9 3" xfId="37166" xr:uid="{9A76A230-CA93-4130-BF1E-427045984D98}"/>
    <cellStyle name="Normal 31 3 9 4" xfId="37167" xr:uid="{7C75D3DD-3770-4294-8681-495A321DCA8E}"/>
    <cellStyle name="Normal 31 3 9 5" xfId="37168" xr:uid="{738224B8-9C39-46E8-BD2D-444FCB4A747A}"/>
    <cellStyle name="Normal 31 3 9 6" xfId="37169" xr:uid="{00F8F52E-16B3-4FFD-A127-88DAC8B89D6D}"/>
    <cellStyle name="Normal 31 4" xfId="37170" xr:uid="{5616496D-3651-45D4-AF41-162835EC8285}"/>
    <cellStyle name="Normal 31 4 10" xfId="37171" xr:uid="{A9DBF026-D751-4D86-82EC-F5BA7AF133AB}"/>
    <cellStyle name="Normal 31 4 10 2" xfId="37172" xr:uid="{6A79F582-8F66-42C8-AA65-E8F7C78263FE}"/>
    <cellStyle name="Normal 31 4 10 3" xfId="37173" xr:uid="{F7961747-6607-4D0E-B88B-E5A762C5C4B4}"/>
    <cellStyle name="Normal 31 4 10 4" xfId="37174" xr:uid="{D2556F00-15B6-49DB-9AEE-B27EBB8D271A}"/>
    <cellStyle name="Normal 31 4 10 5" xfId="37175" xr:uid="{3049D808-D156-457A-801E-C3458E4BC707}"/>
    <cellStyle name="Normal 31 4 10 6" xfId="37176" xr:uid="{E0E139D9-FFF0-42AB-8368-6A8D5FF574C1}"/>
    <cellStyle name="Normal 31 4 11" xfId="37177" xr:uid="{04839C2A-D77A-49BA-99CF-364F8628EAB5}"/>
    <cellStyle name="Normal 31 4 11 2" xfId="37178" xr:uid="{7C689DE9-3B26-4E8F-AE00-C83157B53368}"/>
    <cellStyle name="Normal 31 4 11 3" xfId="37179" xr:uid="{842FF6AA-3853-4785-9C06-E6EA9A41A37D}"/>
    <cellStyle name="Normal 31 4 11 4" xfId="37180" xr:uid="{2035BF9E-D5CA-433D-ACFE-A4758707F0DD}"/>
    <cellStyle name="Normal 31 4 11 5" xfId="37181" xr:uid="{03EE1A9B-3B35-4016-A647-244AEAF7DD91}"/>
    <cellStyle name="Normal 31 4 11 6" xfId="37182" xr:uid="{4FD8E329-C995-4477-812F-5AD9DEBA5983}"/>
    <cellStyle name="Normal 31 4 12" xfId="37183" xr:uid="{D628509B-B66F-4485-8339-773910691D0D}"/>
    <cellStyle name="Normal 31 4 12 2" xfId="37184" xr:uid="{3DD246DA-82C5-4017-8FAC-AB3398219713}"/>
    <cellStyle name="Normal 31 4 12 3" xfId="37185" xr:uid="{943F5311-DCB3-4159-B5E6-E2F332D481F1}"/>
    <cellStyle name="Normal 31 4 12 4" xfId="37186" xr:uid="{C5B492C5-9D11-4595-9AE5-D3550229379F}"/>
    <cellStyle name="Normal 31 4 12 5" xfId="37187" xr:uid="{696EB130-9456-4B0E-B634-8DB799658610}"/>
    <cellStyle name="Normal 31 4 12 6" xfId="37188" xr:uid="{82234640-C72A-4E57-9F92-7E6C6EFA0BA2}"/>
    <cellStyle name="Normal 31 4 13" xfId="37189" xr:uid="{F3E96752-311A-447F-B7D6-F48D543295E0}"/>
    <cellStyle name="Normal 31 4 13 2" xfId="37190" xr:uid="{6DC431EE-79CC-4287-B9CB-3350E7BB6339}"/>
    <cellStyle name="Normal 31 4 13 3" xfId="37191" xr:uid="{8DED6F06-433B-4CC3-9FC5-595E22EC7AA4}"/>
    <cellStyle name="Normal 31 4 13 4" xfId="37192" xr:uid="{7B9410F4-B3BA-42F6-BC89-5548D310F35C}"/>
    <cellStyle name="Normal 31 4 13 5" xfId="37193" xr:uid="{4CA7536D-111D-4132-AB3E-7422D611CCCA}"/>
    <cellStyle name="Normal 31 4 13 6" xfId="37194" xr:uid="{A4658DA6-AE6A-4EDF-AA56-1BD737A9C83B}"/>
    <cellStyle name="Normal 31 4 14" xfId="37195" xr:uid="{BBD76B88-13AB-4FB4-B877-538E49A6993F}"/>
    <cellStyle name="Normal 31 4 15" xfId="37196" xr:uid="{3A97B96B-9C64-4E1E-9673-87E77B23EF4E}"/>
    <cellStyle name="Normal 31 4 16" xfId="37197" xr:uid="{6037967C-DFB0-4369-841E-5BF4F2C79197}"/>
    <cellStyle name="Normal 31 4 17" xfId="37198" xr:uid="{93B5F3B1-7D33-4C01-99E7-B0DDE2BC50F9}"/>
    <cellStyle name="Normal 31 4 18" xfId="37199" xr:uid="{E83DFDBB-BD3B-498B-85CB-D5C9A7B4E881}"/>
    <cellStyle name="Normal 31 4 2" xfId="37200" xr:uid="{3794B216-497C-4968-8F75-26C96EEE4035}"/>
    <cellStyle name="Normal 31 4 2 2" xfId="37201" xr:uid="{B90E0EE9-F46D-411E-9430-EE44B82CFAB3}"/>
    <cellStyle name="Normal 31 4 2 3" xfId="37202" xr:uid="{6E241C88-C24A-4732-915C-C6A66CD3DFAD}"/>
    <cellStyle name="Normal 31 4 2 4" xfId="37203" xr:uid="{61D1BC23-BCE5-44A0-9CD6-54DE12DFD9C7}"/>
    <cellStyle name="Normal 31 4 2 5" xfId="37204" xr:uid="{7919F6CE-63A2-440B-A4A4-FE354C143D34}"/>
    <cellStyle name="Normal 31 4 2 6" xfId="37205" xr:uid="{9C1C42C0-FDFC-4C28-B794-DDF7CB391935}"/>
    <cellStyle name="Normal 31 4 3" xfId="37206" xr:uid="{8A894927-3743-4C42-99E7-97C1D55ACD80}"/>
    <cellStyle name="Normal 31 4 3 2" xfId="37207" xr:uid="{CD8FAABE-7F89-431B-B185-55C7BE064996}"/>
    <cellStyle name="Normal 31 4 3 3" xfId="37208" xr:uid="{E362FD4D-8410-4FBC-AE25-E53304E11402}"/>
    <cellStyle name="Normal 31 4 3 4" xfId="37209" xr:uid="{4492202A-978E-4542-BCCA-5DD1D0CE2158}"/>
    <cellStyle name="Normal 31 4 3 5" xfId="37210" xr:uid="{1C1F99BC-6135-4D31-AAF7-1CEF8578A5B0}"/>
    <cellStyle name="Normal 31 4 3 6" xfId="37211" xr:uid="{EE4B0913-3453-468A-B105-97E957BC0E0C}"/>
    <cellStyle name="Normal 31 4 4" xfId="37212" xr:uid="{C68195B6-F6D1-4528-81E8-5357816C86A3}"/>
    <cellStyle name="Normal 31 4 4 2" xfId="37213" xr:uid="{FB90EFF6-AAC2-4510-A36D-17B45495299E}"/>
    <cellStyle name="Normal 31 4 4 3" xfId="37214" xr:uid="{165F4904-F39D-4003-A53E-4A375A25BFAB}"/>
    <cellStyle name="Normal 31 4 4 4" xfId="37215" xr:uid="{B3F4B45E-2F0D-48EA-ACA5-94A494908132}"/>
    <cellStyle name="Normal 31 4 4 5" xfId="37216" xr:uid="{C14FD84E-A200-456D-BED4-CA9AB17FF7B7}"/>
    <cellStyle name="Normal 31 4 4 6" xfId="37217" xr:uid="{B290CDBB-2EFE-486E-9D18-1A4050555F0D}"/>
    <cellStyle name="Normal 31 4 5" xfId="37218" xr:uid="{65A795C6-A693-40C2-8836-7FDE435410A7}"/>
    <cellStyle name="Normal 31 4 5 2" xfId="37219" xr:uid="{1DD0CEC7-939E-419A-8E91-91B906D056E9}"/>
    <cellStyle name="Normal 31 4 5 3" xfId="37220" xr:uid="{75660D68-D65C-4417-B141-8B9ABAA0B1EA}"/>
    <cellStyle name="Normal 31 4 5 4" xfId="37221" xr:uid="{98B3E645-4410-4C93-9091-13B0F6FBA832}"/>
    <cellStyle name="Normal 31 4 5 5" xfId="37222" xr:uid="{47C12297-9BEF-411F-9AF7-DCB92170B0DD}"/>
    <cellStyle name="Normal 31 4 5 6" xfId="37223" xr:uid="{4DFBAF53-1736-468B-8CB1-216EF46C6BB6}"/>
    <cellStyle name="Normal 31 4 6" xfId="37224" xr:uid="{1CFAAB34-E06D-42E1-88C9-AD1C5EAF7EA6}"/>
    <cellStyle name="Normal 31 4 6 2" xfId="37225" xr:uid="{F6D2C0A8-0CB2-4C14-954C-414316DDDED0}"/>
    <cellStyle name="Normal 31 4 6 3" xfId="37226" xr:uid="{0F8994CC-66F7-42AB-9861-E9DFED27752C}"/>
    <cellStyle name="Normal 31 4 6 4" xfId="37227" xr:uid="{259E671D-6EEC-4AB4-B83B-40B483E1133B}"/>
    <cellStyle name="Normal 31 4 6 5" xfId="37228" xr:uid="{64630E3B-06EA-436E-8823-F8C54B328FC3}"/>
    <cellStyle name="Normal 31 4 6 6" xfId="37229" xr:uid="{754E1F40-85E8-432F-9028-435508208B8F}"/>
    <cellStyle name="Normal 31 4 7" xfId="37230" xr:uid="{3A833832-A5A8-458F-8634-84233268A3EA}"/>
    <cellStyle name="Normal 31 4 7 2" xfId="37231" xr:uid="{D56F5791-A431-414D-8D36-A66851A2D9A0}"/>
    <cellStyle name="Normal 31 4 7 3" xfId="37232" xr:uid="{6FB92F7D-3E81-4FF1-92E4-03CE9964897F}"/>
    <cellStyle name="Normal 31 4 7 4" xfId="37233" xr:uid="{ED40F8A1-251E-4759-A333-FB53AD7CA0C1}"/>
    <cellStyle name="Normal 31 4 7 5" xfId="37234" xr:uid="{84B8782A-DCD5-4A34-BA9D-7E926F5DB9B0}"/>
    <cellStyle name="Normal 31 4 7 6" xfId="37235" xr:uid="{F4E07E3D-F324-4589-9BAE-B27ABC9817C7}"/>
    <cellStyle name="Normal 31 4 8" xfId="37236" xr:uid="{1C2C0B83-BC3A-421C-BDA8-B38063329D8F}"/>
    <cellStyle name="Normal 31 4 8 2" xfId="37237" xr:uid="{3308AC30-A5BE-461C-B5FE-291CD9FDF3B1}"/>
    <cellStyle name="Normal 31 4 8 3" xfId="37238" xr:uid="{A89F82F3-6A4E-4ED2-82B5-728C8E522805}"/>
    <cellStyle name="Normal 31 4 8 4" xfId="37239" xr:uid="{FCC4933B-DBEF-4726-896C-0CE4F3961985}"/>
    <cellStyle name="Normal 31 4 8 5" xfId="37240" xr:uid="{B0712086-EFCA-45F8-87AB-3A9821250691}"/>
    <cellStyle name="Normal 31 4 8 6" xfId="37241" xr:uid="{135082BC-7DB3-4204-ABAE-67E668E40F15}"/>
    <cellStyle name="Normal 31 4 9" xfId="37242" xr:uid="{D0D3A410-CB58-434F-A51E-C8FD2C7BF480}"/>
    <cellStyle name="Normal 31 4 9 2" xfId="37243" xr:uid="{D26955A3-2B47-4743-AA02-BD5582A54500}"/>
    <cellStyle name="Normal 31 4 9 3" xfId="37244" xr:uid="{3BD2A323-DD1E-4495-AD7E-610695D9FB9E}"/>
    <cellStyle name="Normal 31 4 9 4" xfId="37245" xr:uid="{AF7B9A8A-ABE4-4876-A947-765C402B4FF4}"/>
    <cellStyle name="Normal 31 4 9 5" xfId="37246" xr:uid="{41C24C6D-0600-4AC2-B48D-ADBC49C9595E}"/>
    <cellStyle name="Normal 31 4 9 6" xfId="37247" xr:uid="{1E598551-7ADD-423E-AD4E-81F503EE69D8}"/>
    <cellStyle name="Normal 31 5" xfId="37248" xr:uid="{D9BFB163-5E45-4777-B585-B0C07FDCB1C9}"/>
    <cellStyle name="Normal 31 5 10" xfId="37249" xr:uid="{6E47064F-1289-46FE-A211-0B0F1A810A14}"/>
    <cellStyle name="Normal 31 5 10 2" xfId="37250" xr:uid="{2389530B-0127-4CE3-8A6B-80EB936ECF14}"/>
    <cellStyle name="Normal 31 5 10 3" xfId="37251" xr:uid="{E7FC9948-BD32-41C0-89DD-8ACB68AA3508}"/>
    <cellStyle name="Normal 31 5 10 4" xfId="37252" xr:uid="{7A761688-0BA1-4070-9399-F8F889D137BE}"/>
    <cellStyle name="Normal 31 5 10 5" xfId="37253" xr:uid="{104BC956-A950-4B25-BE4D-781643AA4347}"/>
    <cellStyle name="Normal 31 5 10 6" xfId="37254" xr:uid="{4485DFE8-EC24-4757-8F06-9D573B5180B8}"/>
    <cellStyle name="Normal 31 5 11" xfId="37255" xr:uid="{737919D2-E3FB-4A4E-A457-73CCD34F7695}"/>
    <cellStyle name="Normal 31 5 11 2" xfId="37256" xr:uid="{B865DD0A-2E7A-459E-8220-8CAB12D0350D}"/>
    <cellStyle name="Normal 31 5 11 3" xfId="37257" xr:uid="{97219EE6-826E-4D09-8219-C5B6B76956F7}"/>
    <cellStyle name="Normal 31 5 11 4" xfId="37258" xr:uid="{67ACEC42-1C29-4D65-9F73-EFE89DB22D79}"/>
    <cellStyle name="Normal 31 5 11 5" xfId="37259" xr:uid="{24458EBB-1270-4235-94FB-1B73AB0FDC52}"/>
    <cellStyle name="Normal 31 5 11 6" xfId="37260" xr:uid="{5DF1795C-BE49-4230-A34B-8EA60FF700DC}"/>
    <cellStyle name="Normal 31 5 12" xfId="37261" xr:uid="{ABA34BF6-248B-43E2-9CD9-19C8184AF9ED}"/>
    <cellStyle name="Normal 31 5 12 2" xfId="37262" xr:uid="{A1DAC21F-8B25-44C1-926C-4F9EE070156B}"/>
    <cellStyle name="Normal 31 5 12 3" xfId="37263" xr:uid="{240837CB-4C41-4814-9338-8BDED3E124D2}"/>
    <cellStyle name="Normal 31 5 12 4" xfId="37264" xr:uid="{EE72BC5B-1F0A-468C-9DD1-5715A7CE8C55}"/>
    <cellStyle name="Normal 31 5 12 5" xfId="37265" xr:uid="{70E1C561-84B7-4433-94E2-CA804AA7F10B}"/>
    <cellStyle name="Normal 31 5 12 6" xfId="37266" xr:uid="{1C059DB7-0F7A-45B8-A057-FBB925CEDFA4}"/>
    <cellStyle name="Normal 31 5 13" xfId="37267" xr:uid="{B534CD53-E761-4406-8AE0-20B6054CA329}"/>
    <cellStyle name="Normal 31 5 13 2" xfId="37268" xr:uid="{38DA0AA5-89ED-44FA-A54E-8F57BDA083DC}"/>
    <cellStyle name="Normal 31 5 13 3" xfId="37269" xr:uid="{4BDC294D-0E67-4858-8670-9AEF49ABC94F}"/>
    <cellStyle name="Normal 31 5 13 4" xfId="37270" xr:uid="{7693F289-34B2-444E-B174-A6435500C554}"/>
    <cellStyle name="Normal 31 5 13 5" xfId="37271" xr:uid="{69C16CE8-3D7B-4009-AF2C-CFA4F72842E9}"/>
    <cellStyle name="Normal 31 5 13 6" xfId="37272" xr:uid="{14763788-A7AA-49B1-AA95-252B24C8B594}"/>
    <cellStyle name="Normal 31 5 14" xfId="37273" xr:uid="{79830BF1-EB8B-46DC-A43D-9C8346ECFBCB}"/>
    <cellStyle name="Normal 31 5 15" xfId="37274" xr:uid="{38F63C07-DB90-4365-9A07-1B90EFFDB8D9}"/>
    <cellStyle name="Normal 31 5 16" xfId="37275" xr:uid="{F18D179F-446D-4962-BF21-8DB65A871332}"/>
    <cellStyle name="Normal 31 5 17" xfId="37276" xr:uid="{86500A4F-AC7F-45B2-AFB8-AA49F67CD058}"/>
    <cellStyle name="Normal 31 5 18" xfId="37277" xr:uid="{7CBC4FF4-052D-489B-B5C2-EC7E93BD26AB}"/>
    <cellStyle name="Normal 31 5 2" xfId="37278" xr:uid="{3DC8E010-C97F-463C-AB90-AF3C8E5CA256}"/>
    <cellStyle name="Normal 31 5 2 2" xfId="37279" xr:uid="{B463A51E-F7D4-4108-993B-A4C17844CC02}"/>
    <cellStyle name="Normal 31 5 2 3" xfId="37280" xr:uid="{37BBBE83-B815-430C-A2A2-136D39D933EA}"/>
    <cellStyle name="Normal 31 5 2 4" xfId="37281" xr:uid="{9760AA71-AACD-49EA-AEB2-428E19B093B9}"/>
    <cellStyle name="Normal 31 5 2 5" xfId="37282" xr:uid="{38AABD67-8092-442C-9EF5-94374B2494A8}"/>
    <cellStyle name="Normal 31 5 2 6" xfId="37283" xr:uid="{B14228EA-ED69-4470-A60C-5A915967C9D6}"/>
    <cellStyle name="Normal 31 5 3" xfId="37284" xr:uid="{A355D482-C952-4DD7-A961-CA726CA1B69A}"/>
    <cellStyle name="Normal 31 5 3 2" xfId="37285" xr:uid="{21254B17-1B6B-4453-9ECB-401953883D56}"/>
    <cellStyle name="Normal 31 5 3 3" xfId="37286" xr:uid="{07ABAD8A-FDAC-4B52-8497-C2F823F6C8C3}"/>
    <cellStyle name="Normal 31 5 3 4" xfId="37287" xr:uid="{B5A2945A-4F26-470F-B990-6AF4FC97B3B2}"/>
    <cellStyle name="Normal 31 5 3 5" xfId="37288" xr:uid="{0D17C022-0504-4E5C-9105-D1D7E1ABF283}"/>
    <cellStyle name="Normal 31 5 3 6" xfId="37289" xr:uid="{09399980-1825-449F-80A7-D03BD1ADBF28}"/>
    <cellStyle name="Normal 31 5 4" xfId="37290" xr:uid="{B2595374-98E8-455A-B64F-7E7C73BEB238}"/>
    <cellStyle name="Normal 31 5 4 2" xfId="37291" xr:uid="{992F3195-3146-43CA-9483-99797E832C07}"/>
    <cellStyle name="Normal 31 5 4 3" xfId="37292" xr:uid="{AC63687A-B7B2-4197-BD4A-4E93B037F0C6}"/>
    <cellStyle name="Normal 31 5 4 4" xfId="37293" xr:uid="{060A946F-DEED-487A-ACFD-4DBFFF13A911}"/>
    <cellStyle name="Normal 31 5 4 5" xfId="37294" xr:uid="{91AAD4B8-764E-4BE3-8719-B3038851411F}"/>
    <cellStyle name="Normal 31 5 4 6" xfId="37295" xr:uid="{015DDC92-4AA5-4587-B26B-B933B5A3E59A}"/>
    <cellStyle name="Normal 31 5 5" xfId="37296" xr:uid="{8484116A-0603-4AAE-8307-A68853E365C1}"/>
    <cellStyle name="Normal 31 5 5 2" xfId="37297" xr:uid="{51AF8F40-0687-4B39-AD97-9B228BB77A71}"/>
    <cellStyle name="Normal 31 5 5 3" xfId="37298" xr:uid="{EBBB16A7-1BE2-4456-A7F8-29D9630ECE5D}"/>
    <cellStyle name="Normal 31 5 5 4" xfId="37299" xr:uid="{74D7C6AB-656A-4A46-805A-B94DA3389862}"/>
    <cellStyle name="Normal 31 5 5 5" xfId="37300" xr:uid="{81EA545D-7D5D-46F5-BAAC-916825E5F9E7}"/>
    <cellStyle name="Normal 31 5 5 6" xfId="37301" xr:uid="{F22DF9D8-2FB8-497F-8B0B-C6BD2A66E7AE}"/>
    <cellStyle name="Normal 31 5 6" xfId="37302" xr:uid="{99C061E9-22C2-41A4-898E-E94DD4629D46}"/>
    <cellStyle name="Normal 31 5 6 2" xfId="37303" xr:uid="{8AD66DDA-899C-4B65-98D1-C1C8A6CD84D7}"/>
    <cellStyle name="Normal 31 5 6 3" xfId="37304" xr:uid="{65FF5D7F-1D59-4FA5-A025-04EF6967E7A9}"/>
    <cellStyle name="Normal 31 5 6 4" xfId="37305" xr:uid="{08D5D855-EFB7-491D-A856-EA0CBC7E7346}"/>
    <cellStyle name="Normal 31 5 6 5" xfId="37306" xr:uid="{68895E3C-C0AB-4F5F-87C0-33E6A91E8E84}"/>
    <cellStyle name="Normal 31 5 6 6" xfId="37307" xr:uid="{0014954A-40B1-416F-BAA4-1B39FCE66D96}"/>
    <cellStyle name="Normal 31 5 7" xfId="37308" xr:uid="{6B46E45B-B465-47DB-9023-680660D7C1E8}"/>
    <cellStyle name="Normal 31 5 7 2" xfId="37309" xr:uid="{7E1B2522-531D-4651-9879-68C35E2BBCE6}"/>
    <cellStyle name="Normal 31 5 7 3" xfId="37310" xr:uid="{FE02E152-303E-422F-BA41-512ADF4A6BF0}"/>
    <cellStyle name="Normal 31 5 7 4" xfId="37311" xr:uid="{409CCA5A-50A2-4529-89F9-B1C421B7A872}"/>
    <cellStyle name="Normal 31 5 7 5" xfId="37312" xr:uid="{F7CAF334-3DDB-4CDD-8019-63ADE1A97E25}"/>
    <cellStyle name="Normal 31 5 7 6" xfId="37313" xr:uid="{71EF3075-A665-4AB7-BFDE-4F636F9713BA}"/>
    <cellStyle name="Normal 31 5 8" xfId="37314" xr:uid="{0B55376C-0C6A-4AC5-B33D-A03E4E28A4BE}"/>
    <cellStyle name="Normal 31 5 8 2" xfId="37315" xr:uid="{6F866887-6C70-49F8-913E-C7872E77318B}"/>
    <cellStyle name="Normal 31 5 8 3" xfId="37316" xr:uid="{5B463A92-BCFF-4E8A-BC53-2EC654AC76A8}"/>
    <cellStyle name="Normal 31 5 8 4" xfId="37317" xr:uid="{9C75E573-D918-45AF-8DD1-476ED32BB57D}"/>
    <cellStyle name="Normal 31 5 8 5" xfId="37318" xr:uid="{1F4A4181-7DA3-4B79-8EBF-9A1EA6C422D2}"/>
    <cellStyle name="Normal 31 5 8 6" xfId="37319" xr:uid="{EDBE89D5-25EB-4CAA-AC02-41213EC1E41C}"/>
    <cellStyle name="Normal 31 5 9" xfId="37320" xr:uid="{8483BA93-6F66-4008-B29A-F3A6564798F7}"/>
    <cellStyle name="Normal 31 5 9 2" xfId="37321" xr:uid="{50172C7F-5A06-48D5-89C6-22AC3930C098}"/>
    <cellStyle name="Normal 31 5 9 3" xfId="37322" xr:uid="{937C9AC1-A211-40CE-BE40-A784C7DFFAC9}"/>
    <cellStyle name="Normal 31 5 9 4" xfId="37323" xr:uid="{C2562863-B3BA-487B-BB06-A6EFD8E84698}"/>
    <cellStyle name="Normal 31 5 9 5" xfId="37324" xr:uid="{0CCFDB89-46DB-49FF-8D9C-8F69F0A47296}"/>
    <cellStyle name="Normal 31 5 9 6" xfId="37325" xr:uid="{EB37D54C-55C6-4F86-BA17-A8C97F338485}"/>
    <cellStyle name="Normal 31 6" xfId="37326" xr:uid="{186E826B-22D6-4640-BF64-6B04827DE70A}"/>
    <cellStyle name="Normal 31 6 10" xfId="37327" xr:uid="{C93E21D7-DBBA-42F9-B4DC-2CD977DAC08B}"/>
    <cellStyle name="Normal 31 6 10 2" xfId="37328" xr:uid="{C0A0E665-F5CC-4C28-A2AE-9AD40DEF4FD3}"/>
    <cellStyle name="Normal 31 6 10 3" xfId="37329" xr:uid="{F3FFD5BD-EC29-4F1E-8944-CCE8E9A37B66}"/>
    <cellStyle name="Normal 31 6 10 4" xfId="37330" xr:uid="{72174A7F-C736-4BE9-BEED-E967CAE081DF}"/>
    <cellStyle name="Normal 31 6 10 5" xfId="37331" xr:uid="{10A4E38F-B548-4D62-8F5C-F09D384CD6F6}"/>
    <cellStyle name="Normal 31 6 10 6" xfId="37332" xr:uid="{D6D833C9-417D-469D-8DC1-1017EC76D418}"/>
    <cellStyle name="Normal 31 6 11" xfId="37333" xr:uid="{C79D8151-B296-4345-BF6A-3CF505DFCB16}"/>
    <cellStyle name="Normal 31 6 11 2" xfId="37334" xr:uid="{33B630CC-A5EA-4A5B-A56F-C986FEA2B66E}"/>
    <cellStyle name="Normal 31 6 11 3" xfId="37335" xr:uid="{782DFB7D-4106-42D3-8D96-3912590847D7}"/>
    <cellStyle name="Normal 31 6 11 4" xfId="37336" xr:uid="{49FCE99A-F207-458C-8BB7-706007A7F28C}"/>
    <cellStyle name="Normal 31 6 11 5" xfId="37337" xr:uid="{45CDE100-AFE7-492B-B6F8-3D894BDCC0D3}"/>
    <cellStyle name="Normal 31 6 11 6" xfId="37338" xr:uid="{422EF17B-9387-4A2F-ABC9-562D08484EB2}"/>
    <cellStyle name="Normal 31 6 12" xfId="37339" xr:uid="{EF318C1D-F221-4472-9249-B35EADA97FC3}"/>
    <cellStyle name="Normal 31 6 12 2" xfId="37340" xr:uid="{E36B6BDC-92E3-47A8-AE51-20882B29F36F}"/>
    <cellStyle name="Normal 31 6 12 3" xfId="37341" xr:uid="{FF3E67D3-D0CE-4832-9754-C78A87D223D6}"/>
    <cellStyle name="Normal 31 6 12 4" xfId="37342" xr:uid="{13B39A69-C880-4482-B6D6-FD3D71C86B4B}"/>
    <cellStyle name="Normal 31 6 12 5" xfId="37343" xr:uid="{8582228D-7AF9-40B3-8A08-1A7C61A50400}"/>
    <cellStyle name="Normal 31 6 12 6" xfId="37344" xr:uid="{05117843-E0CC-4EDB-8642-A70D55EC4E09}"/>
    <cellStyle name="Normal 31 6 13" xfId="37345" xr:uid="{75A18FA7-FE02-41BC-9474-FC2BF6C93FE9}"/>
    <cellStyle name="Normal 31 6 13 2" xfId="37346" xr:uid="{94A0EC33-16F9-472D-9352-008F59715282}"/>
    <cellStyle name="Normal 31 6 13 3" xfId="37347" xr:uid="{AD34DE88-BE59-4BD3-8A70-AB12511045C3}"/>
    <cellStyle name="Normal 31 6 13 4" xfId="37348" xr:uid="{D25B9589-4E36-4E8F-A796-688DBA2E233B}"/>
    <cellStyle name="Normal 31 6 13 5" xfId="37349" xr:uid="{B159D66E-D058-4C4C-A9E6-413CDAC9C2FF}"/>
    <cellStyle name="Normal 31 6 13 6" xfId="37350" xr:uid="{8A72234E-95E3-48AF-9325-44EEEAF7CA37}"/>
    <cellStyle name="Normal 31 6 14" xfId="37351" xr:uid="{C30CCE8A-B993-4A91-BAC0-7B695A69B48C}"/>
    <cellStyle name="Normal 31 6 15" xfId="37352" xr:uid="{D64B72A3-CA73-408B-B688-BF7EB1176796}"/>
    <cellStyle name="Normal 31 6 16" xfId="37353" xr:uid="{223652AC-6149-4374-BE16-E582CEF4A28A}"/>
    <cellStyle name="Normal 31 6 17" xfId="37354" xr:uid="{193F69E8-3718-4E3B-A45A-42DAE8131435}"/>
    <cellStyle name="Normal 31 6 18" xfId="37355" xr:uid="{9062DC80-C15B-4A6F-9E1D-BEEBD77AC1D9}"/>
    <cellStyle name="Normal 31 6 2" xfId="37356" xr:uid="{FC764B40-0898-4112-A036-10DDEEA9BCF7}"/>
    <cellStyle name="Normal 31 6 2 2" xfId="37357" xr:uid="{812E81CA-8E88-49E0-AE81-6DF08D80961B}"/>
    <cellStyle name="Normal 31 6 2 3" xfId="37358" xr:uid="{CA8F7204-F803-4C16-9A24-E561FFA89C8E}"/>
    <cellStyle name="Normal 31 6 2 4" xfId="37359" xr:uid="{2291A634-55FB-44FE-A43B-565AF1564392}"/>
    <cellStyle name="Normal 31 6 2 5" xfId="37360" xr:uid="{9865D423-1327-4ACA-A144-D649C6AAC703}"/>
    <cellStyle name="Normal 31 6 2 6" xfId="37361" xr:uid="{68103F91-935D-41B0-A0B8-6A07624CC268}"/>
    <cellStyle name="Normal 31 6 3" xfId="37362" xr:uid="{B80FF6B2-2082-4AAD-8068-6F8CAF75254B}"/>
    <cellStyle name="Normal 31 6 3 2" xfId="37363" xr:uid="{634D5FBA-B9C3-41F1-B112-EAFB6907FFB0}"/>
    <cellStyle name="Normal 31 6 3 3" xfId="37364" xr:uid="{E7950559-238E-40C2-B858-76E0A3476284}"/>
    <cellStyle name="Normal 31 6 3 4" xfId="37365" xr:uid="{77C9F5B2-A29C-452B-94EA-F06ACE766D98}"/>
    <cellStyle name="Normal 31 6 3 5" xfId="37366" xr:uid="{B3423FCB-9068-4599-97B0-318F7794AC0D}"/>
    <cellStyle name="Normal 31 6 3 6" xfId="37367" xr:uid="{9848B479-4EED-4F1D-8BFE-647082E2E34F}"/>
    <cellStyle name="Normal 31 6 4" xfId="37368" xr:uid="{9935BF45-181D-402B-8C63-0C4C4ABD9467}"/>
    <cellStyle name="Normal 31 6 4 2" xfId="37369" xr:uid="{13E3536F-16C1-4346-A50B-F797D10FEE59}"/>
    <cellStyle name="Normal 31 6 4 3" xfId="37370" xr:uid="{BAB965DE-A479-4687-B965-9024F3DFE442}"/>
    <cellStyle name="Normal 31 6 4 4" xfId="37371" xr:uid="{8CC446DD-2FFF-4C32-99B0-36733C80AFE7}"/>
    <cellStyle name="Normal 31 6 4 5" xfId="37372" xr:uid="{9EDA0710-09FE-481C-A83E-CD51C15D738A}"/>
    <cellStyle name="Normal 31 6 4 6" xfId="37373" xr:uid="{66060EB5-2970-4B00-9BF5-6F8EDE7031B3}"/>
    <cellStyle name="Normal 31 6 5" xfId="37374" xr:uid="{91309250-5CD4-49B5-9E6D-C577CC981457}"/>
    <cellStyle name="Normal 31 6 5 2" xfId="37375" xr:uid="{EA3AC8D5-C508-4713-A221-E2DAD3A4F9FA}"/>
    <cellStyle name="Normal 31 6 5 3" xfId="37376" xr:uid="{51159D20-042C-48D1-BE2F-D97456780838}"/>
    <cellStyle name="Normal 31 6 5 4" xfId="37377" xr:uid="{FD37D2C8-7706-4061-AB21-EC057AEA24DE}"/>
    <cellStyle name="Normal 31 6 5 5" xfId="37378" xr:uid="{2975B693-084A-4D7C-8F1E-7222A8BDD6A4}"/>
    <cellStyle name="Normal 31 6 5 6" xfId="37379" xr:uid="{B9A04C97-36C5-44E2-9FF4-8B31308DFC66}"/>
    <cellStyle name="Normal 31 6 6" xfId="37380" xr:uid="{FF2CF71C-54C3-4619-8B08-430FA77F5C52}"/>
    <cellStyle name="Normal 31 6 6 2" xfId="37381" xr:uid="{2F511F26-FF7A-49F8-95FD-F9C6F4C889EE}"/>
    <cellStyle name="Normal 31 6 6 3" xfId="37382" xr:uid="{44179B52-FF44-42A3-9FD8-8EFF7E6E1CFA}"/>
    <cellStyle name="Normal 31 6 6 4" xfId="37383" xr:uid="{6CD94ED2-D979-4296-A5E7-BE06B6DC896C}"/>
    <cellStyle name="Normal 31 6 6 5" xfId="37384" xr:uid="{262B72B9-B5F1-48FB-8DBA-1ACE395B3C6A}"/>
    <cellStyle name="Normal 31 6 6 6" xfId="37385" xr:uid="{D1D7F844-23C3-48B6-8771-162672D53E98}"/>
    <cellStyle name="Normal 31 6 7" xfId="37386" xr:uid="{BACDC29E-3079-4E71-8057-2CF6FCAFE82F}"/>
    <cellStyle name="Normal 31 6 7 2" xfId="37387" xr:uid="{EE6EE1FD-DF1E-44DA-BE79-3AFD0770C072}"/>
    <cellStyle name="Normal 31 6 7 3" xfId="37388" xr:uid="{B24E2C1F-AF9F-4A40-99B9-EE41E3614132}"/>
    <cellStyle name="Normal 31 6 7 4" xfId="37389" xr:uid="{B26D45E1-72AD-411D-BF7F-200274DAA772}"/>
    <cellStyle name="Normal 31 6 7 5" xfId="37390" xr:uid="{57BEC417-6548-4605-9243-BBB628766139}"/>
    <cellStyle name="Normal 31 6 7 6" xfId="37391" xr:uid="{B697874F-23EE-4961-92E1-B5043E772006}"/>
    <cellStyle name="Normal 31 6 8" xfId="37392" xr:uid="{CDBC4060-4566-4181-B120-0D1BC4CEC26E}"/>
    <cellStyle name="Normal 31 6 8 2" xfId="37393" xr:uid="{6667E119-583A-4758-A81A-330FB8AEEF95}"/>
    <cellStyle name="Normal 31 6 8 3" xfId="37394" xr:uid="{92406C31-2DFE-4750-B90B-53251AF2E78F}"/>
    <cellStyle name="Normal 31 6 8 4" xfId="37395" xr:uid="{DAC559FE-89F1-4D5E-B357-EBFC16974696}"/>
    <cellStyle name="Normal 31 6 8 5" xfId="37396" xr:uid="{43615385-6998-473F-B4DD-1CEB7FA7522D}"/>
    <cellStyle name="Normal 31 6 8 6" xfId="37397" xr:uid="{66BED6C5-1846-43A2-AED1-37823A397C95}"/>
    <cellStyle name="Normal 31 6 9" xfId="37398" xr:uid="{C11C7028-4823-4755-BF58-2C52195EC405}"/>
    <cellStyle name="Normal 31 6 9 2" xfId="37399" xr:uid="{98BF836E-BCA0-4378-8FB3-52768ED05F8F}"/>
    <cellStyle name="Normal 31 6 9 3" xfId="37400" xr:uid="{A44C9F45-96F8-4F4F-BB59-0164BD1C17A0}"/>
    <cellStyle name="Normal 31 6 9 4" xfId="37401" xr:uid="{91A5BE12-A4DD-4233-94FB-7959BE6CABFA}"/>
    <cellStyle name="Normal 31 6 9 5" xfId="37402" xr:uid="{AADE29EB-58B0-4188-8534-5BBC887F9DFB}"/>
    <cellStyle name="Normal 31 6 9 6" xfId="37403" xr:uid="{C1036B0A-62F5-4D65-BB58-DC1D00F140BC}"/>
    <cellStyle name="Normal 31 7" xfId="37404" xr:uid="{069F1D8F-B868-4449-918E-16878AB52CF7}"/>
    <cellStyle name="Normal 31 7 2" xfId="37405" xr:uid="{234D12FE-8541-47DB-BC7B-9F450C2B3AC2}"/>
    <cellStyle name="Normal 31 7 3" xfId="37406" xr:uid="{62AB59BD-5643-4BFA-9B90-270862A94305}"/>
    <cellStyle name="Normal 31 7 4" xfId="37407" xr:uid="{ABA74B10-37D5-4574-8EAD-2EBB3C8ABE40}"/>
    <cellStyle name="Normal 31 7 5" xfId="37408" xr:uid="{2E75904E-9D6D-4C36-A6F2-F1842CB1FC1C}"/>
    <cellStyle name="Normal 31 7 6" xfId="37409" xr:uid="{58768BF3-4B0F-44B6-BFF7-9B33034F2C04}"/>
    <cellStyle name="Normal 31 8" xfId="37410" xr:uid="{06E71204-4B48-4B2F-9873-D364DB96A98D}"/>
    <cellStyle name="Normal 31 8 2" xfId="37411" xr:uid="{7861759E-C22C-4973-9E72-9DF1B3F81B7B}"/>
    <cellStyle name="Normal 31 8 3" xfId="37412" xr:uid="{51749F96-9B26-4B14-B4BD-C08F724539FF}"/>
    <cellStyle name="Normal 31 8 4" xfId="37413" xr:uid="{285DC407-E818-45D4-95B4-01413F6744DC}"/>
    <cellStyle name="Normal 31 8 5" xfId="37414" xr:uid="{2711076F-2083-42D2-9677-C08BABAB02DE}"/>
    <cellStyle name="Normal 31 8 6" xfId="37415" xr:uid="{FA3DDAED-828F-4EC7-999A-CD21B14079AD}"/>
    <cellStyle name="Normal 31 9" xfId="37416" xr:uid="{E0D178A9-E6A9-415D-9878-C128C8D9D3E3}"/>
    <cellStyle name="Normal 31 9 2" xfId="37417" xr:uid="{6110EAF2-D1C6-4A11-AD4D-C40F274EBABD}"/>
    <cellStyle name="Normal 31 9 3" xfId="37418" xr:uid="{24EED0B6-143D-4202-B2D2-26AC811B4575}"/>
    <cellStyle name="Normal 31 9 4" xfId="37419" xr:uid="{B0259E6A-0BC9-4E80-B9EC-92F69F11393A}"/>
    <cellStyle name="Normal 31 9 5" xfId="37420" xr:uid="{C3D3B452-8735-4552-BC0D-D2E10AD973D2}"/>
    <cellStyle name="Normal 31 9 6" xfId="37421" xr:uid="{42AC95BF-BE22-4F89-8B1F-12B2FA1A9E29}"/>
    <cellStyle name="Normal 32" xfId="37422" xr:uid="{5108B0E2-D319-491A-A9AC-9480E579E88D}"/>
    <cellStyle name="Normal 32 2" xfId="37423" xr:uid="{5457D7D3-E06D-4885-864C-BFDBF8B0200B}"/>
    <cellStyle name="Normal 32 3" xfId="37424" xr:uid="{CB7A7E2F-16A0-411A-A944-484A53E3D1B0}"/>
    <cellStyle name="Normal 33" xfId="37425" xr:uid="{91F55A9E-7AD8-4FB4-9E50-1A8078D3C4A2}"/>
    <cellStyle name="Normal 34" xfId="37426" xr:uid="{E58EFB15-4DE7-43E4-B3C9-49DF56C4F817}"/>
    <cellStyle name="Normal 35" xfId="37427" xr:uid="{1B94415F-9545-4224-A836-3ED8AD27A126}"/>
    <cellStyle name="Normal 36" xfId="37428" xr:uid="{B0486CAF-FC1C-499D-9BB4-F5619D831E0B}"/>
    <cellStyle name="Normal 36 2" xfId="37429" xr:uid="{88E476F3-41BE-49D7-B229-ED1E9BAAF792}"/>
    <cellStyle name="Normal 37" xfId="37430" xr:uid="{82496E6B-C94A-4ED4-AC70-A155494C2B43}"/>
    <cellStyle name="Normal 38" xfId="37431" xr:uid="{A9F292F1-D3DD-45FA-9B42-E8CC444A8005}"/>
    <cellStyle name="Normal 38 10" xfId="37432" xr:uid="{5C236D26-DD8F-45E8-BE83-B023EEBCE019}"/>
    <cellStyle name="Normal 38 10 2" xfId="37433" xr:uid="{790048D8-7598-4E56-8CDD-EE2D7FC80F41}"/>
    <cellStyle name="Normal 38 10 3" xfId="37434" xr:uid="{8ECB60F6-75EB-4B18-AF81-F3F045167C4D}"/>
    <cellStyle name="Normal 38 10 4" xfId="37435" xr:uid="{C9A16FB2-ECA6-44BB-B934-AF66ABD7AD29}"/>
    <cellStyle name="Normal 38 10 5" xfId="37436" xr:uid="{746C46CE-256E-4148-8B73-82DC2A070D2F}"/>
    <cellStyle name="Normal 38 10 6" xfId="37437" xr:uid="{106006FC-A52B-41F1-BEE6-345CB2F99CDA}"/>
    <cellStyle name="Normal 38 11" xfId="37438" xr:uid="{FFBDE749-D2F4-4AA3-8EB8-812FC7AC60D7}"/>
    <cellStyle name="Normal 38 11 2" xfId="37439" xr:uid="{56C34862-A5C3-41BF-BD7A-3546DCE4A0F6}"/>
    <cellStyle name="Normal 38 11 3" xfId="37440" xr:uid="{C07732D3-6FAB-478C-9AE5-95098D4DEAEB}"/>
    <cellStyle name="Normal 38 11 4" xfId="37441" xr:uid="{6D6048E1-F1B3-4F3D-8653-31343901DC57}"/>
    <cellStyle name="Normal 38 11 5" xfId="37442" xr:uid="{54E4C443-71B6-41A9-BA4D-587056C5C459}"/>
    <cellStyle name="Normal 38 11 6" xfId="37443" xr:uid="{5A9E86C9-4184-4EEE-A71D-2E5AFDE7D14F}"/>
    <cellStyle name="Normal 38 12" xfId="37444" xr:uid="{55E33EA9-E7CE-4EFA-A7B9-80ECAA317C7C}"/>
    <cellStyle name="Normal 38 12 2" xfId="37445" xr:uid="{AA7D377A-82F6-4ADC-8212-4483E402B29B}"/>
    <cellStyle name="Normal 38 12 3" xfId="37446" xr:uid="{977D78E5-A86C-43A1-88AB-98990AB5142D}"/>
    <cellStyle name="Normal 38 12 4" xfId="37447" xr:uid="{96B153C5-496D-45A7-881F-B9715BC68ED4}"/>
    <cellStyle name="Normal 38 12 5" xfId="37448" xr:uid="{B5E551F4-9FF5-47B4-A75A-B4547F39F604}"/>
    <cellStyle name="Normal 38 12 6" xfId="37449" xr:uid="{86C83CD1-9CFE-4F09-B942-4B64F8C25410}"/>
    <cellStyle name="Normal 38 13" xfId="37450" xr:uid="{6F26852D-120B-435D-8410-1E1DD51DEB57}"/>
    <cellStyle name="Normal 38 13 2" xfId="37451" xr:uid="{3C4DF763-CEF3-4E61-A2AE-3276245EB1B2}"/>
    <cellStyle name="Normal 38 13 3" xfId="37452" xr:uid="{03D40F5D-8A47-4614-96F7-624C30829962}"/>
    <cellStyle name="Normal 38 13 4" xfId="37453" xr:uid="{A3F8B99E-F7D8-48F3-8B91-FE6B7984C534}"/>
    <cellStyle name="Normal 38 13 5" xfId="37454" xr:uid="{75CB15F2-E50F-46A3-9037-6E4725D0CD95}"/>
    <cellStyle name="Normal 38 13 6" xfId="37455" xr:uid="{8C3932A7-A642-46A1-B9C7-8780A767CC28}"/>
    <cellStyle name="Normal 38 14" xfId="37456" xr:uid="{E07B03AC-80F5-4B74-A925-F6736EFB10A0}"/>
    <cellStyle name="Normal 38 15" xfId="37457" xr:uid="{0EF62EED-E988-412C-AF46-C024BAE7828E}"/>
    <cellStyle name="Normal 38 16" xfId="37458" xr:uid="{242BEF12-A6E4-4D14-9010-C98ACF8A2A47}"/>
    <cellStyle name="Normal 38 17" xfId="37459" xr:uid="{3C591FFC-FBD5-4AF1-B207-9731597F6A59}"/>
    <cellStyle name="Normal 38 18" xfId="37460" xr:uid="{EEBB66CE-0939-48CE-8A6D-1F0342D13DC6}"/>
    <cellStyle name="Normal 38 2" xfId="37461" xr:uid="{6266EA90-1DCD-47BD-A9C3-180118C5F22A}"/>
    <cellStyle name="Normal 38 2 2" xfId="37462" xr:uid="{8AE1C26F-CA11-4D5C-92D3-6971D9D6CB46}"/>
    <cellStyle name="Normal 38 2 3" xfId="37463" xr:uid="{617791E9-6C22-4ABE-AC24-BB41083FAFCD}"/>
    <cellStyle name="Normal 38 2 4" xfId="37464" xr:uid="{225D23DE-6D24-4C10-B3C1-276DCEF9032A}"/>
    <cellStyle name="Normal 38 2 5" xfId="37465" xr:uid="{A30B206D-B565-4E6F-84EE-B568F08B1D68}"/>
    <cellStyle name="Normal 38 2 6" xfId="37466" xr:uid="{249922CB-06E3-41B2-9698-DA76EA054062}"/>
    <cellStyle name="Normal 38 3" xfId="37467" xr:uid="{5411313D-3735-4284-8D4F-23C7A7D4CEF3}"/>
    <cellStyle name="Normal 38 3 2" xfId="37468" xr:uid="{B055DEED-D33A-42A7-A10F-20F8E6F8C723}"/>
    <cellStyle name="Normal 38 3 3" xfId="37469" xr:uid="{C570E140-0D0F-436A-A9C0-DA1B238B1C88}"/>
    <cellStyle name="Normal 38 3 4" xfId="37470" xr:uid="{580A4697-48AA-4B0F-9B2D-0EB23FE8F1B1}"/>
    <cellStyle name="Normal 38 3 5" xfId="37471" xr:uid="{45140E3E-B8CD-4642-970A-C387E4CE2207}"/>
    <cellStyle name="Normal 38 3 6" xfId="37472" xr:uid="{A71313CE-6B4E-4913-9DEE-01C78EEDCD39}"/>
    <cellStyle name="Normal 38 4" xfId="37473" xr:uid="{AFE191FE-A031-4EE3-95E0-7A92E6FB1DB0}"/>
    <cellStyle name="Normal 38 4 2" xfId="37474" xr:uid="{038E4D04-8CF5-40FC-BB52-4BB6C5F5BAF3}"/>
    <cellStyle name="Normal 38 4 3" xfId="37475" xr:uid="{3804E2C1-614C-4A5D-9FBE-3289FECDF80F}"/>
    <cellStyle name="Normal 38 4 4" xfId="37476" xr:uid="{F4BB6F96-A648-4CF7-AF7D-F33517A14520}"/>
    <cellStyle name="Normal 38 4 5" xfId="37477" xr:uid="{8F1BF652-449E-4CA2-9282-6B06CF5C3BEC}"/>
    <cellStyle name="Normal 38 4 6" xfId="37478" xr:uid="{B929EB2B-D6CF-4257-937C-1E040B67196E}"/>
    <cellStyle name="Normal 38 5" xfId="37479" xr:uid="{252854E7-88DF-4E65-8156-15C2585621FF}"/>
    <cellStyle name="Normal 38 5 2" xfId="37480" xr:uid="{BF9E7E70-EEC0-4D25-AA6D-47DB79B6377A}"/>
    <cellStyle name="Normal 38 5 3" xfId="37481" xr:uid="{0755EDAF-3293-4D34-B0B7-E8144EF399D2}"/>
    <cellStyle name="Normal 38 5 4" xfId="37482" xr:uid="{E92C4FDD-D422-4A23-9962-6D21A68959AE}"/>
    <cellStyle name="Normal 38 5 5" xfId="37483" xr:uid="{73808B82-034D-4CC4-B03D-AD40600DB5BF}"/>
    <cellStyle name="Normal 38 5 6" xfId="37484" xr:uid="{DB15956A-9342-439D-8910-DEACCBC05A81}"/>
    <cellStyle name="Normal 38 6" xfId="37485" xr:uid="{2A053A6C-4CD8-41E6-9A92-872A18529B93}"/>
    <cellStyle name="Normal 38 6 2" xfId="37486" xr:uid="{18ABB1C4-9488-4F28-BDE6-DDEE5D97DD74}"/>
    <cellStyle name="Normal 38 6 3" xfId="37487" xr:uid="{237C3B8F-EEEE-4CBF-B0AE-DABC01C38520}"/>
    <cellStyle name="Normal 38 6 4" xfId="37488" xr:uid="{E8AE2EC1-66B6-4728-9C4D-BECF6359EA9A}"/>
    <cellStyle name="Normal 38 6 5" xfId="37489" xr:uid="{72CDAA2E-075F-4595-9029-8A7A7328517F}"/>
    <cellStyle name="Normal 38 6 6" xfId="37490" xr:uid="{B8AF6794-D786-4371-B2DD-51662D453FCB}"/>
    <cellStyle name="Normal 38 7" xfId="37491" xr:uid="{877D6431-B584-4321-A0EE-38D6AD78B6EF}"/>
    <cellStyle name="Normal 38 7 2" xfId="37492" xr:uid="{A32984F8-025E-4A16-B91D-266C839D8AC4}"/>
    <cellStyle name="Normal 38 7 3" xfId="37493" xr:uid="{941CCC30-48F8-4D0A-854F-D9D07B1A85BA}"/>
    <cellStyle name="Normal 38 7 4" xfId="37494" xr:uid="{BC27AA07-ED5E-4FB8-8835-EBAAE6FFB0F9}"/>
    <cellStyle name="Normal 38 7 5" xfId="37495" xr:uid="{555F3C42-5F91-4B2F-AA3F-9FE88704E15D}"/>
    <cellStyle name="Normal 38 7 6" xfId="37496" xr:uid="{687E9A9A-3914-4EB0-A9A2-9FEA51D3F0B7}"/>
    <cellStyle name="Normal 38 8" xfId="37497" xr:uid="{8052F2A2-F697-48FD-BA43-648C58EC9C03}"/>
    <cellStyle name="Normal 38 8 2" xfId="37498" xr:uid="{E191CF6B-7483-4B07-B6CF-7157D31EE8ED}"/>
    <cellStyle name="Normal 38 8 3" xfId="37499" xr:uid="{7635475A-0905-440C-9C62-5E3DEAD41E8D}"/>
    <cellStyle name="Normal 38 8 4" xfId="37500" xr:uid="{647B05A3-0D25-4732-A41C-6545F355A5DB}"/>
    <cellStyle name="Normal 38 8 5" xfId="37501" xr:uid="{246E63FE-BC5B-4504-8925-F1EB0DF08254}"/>
    <cellStyle name="Normal 38 8 6" xfId="37502" xr:uid="{F48EB0C8-B843-4606-A64F-29D5E37DB5E9}"/>
    <cellStyle name="Normal 38 9" xfId="37503" xr:uid="{30BBEF8D-2576-4231-B0A0-94EFC5B5A12D}"/>
    <cellStyle name="Normal 38 9 2" xfId="37504" xr:uid="{838F1895-4F58-4534-BD26-FE490F761975}"/>
    <cellStyle name="Normal 38 9 3" xfId="37505" xr:uid="{62B68505-E11E-4542-8332-9F1555523A8C}"/>
    <cellStyle name="Normal 38 9 4" xfId="37506" xr:uid="{0C6A2C47-FB97-476D-A1D0-CEAFB15112F6}"/>
    <cellStyle name="Normal 38 9 5" xfId="37507" xr:uid="{F78BCC9B-38DE-4621-A5E4-8B197C05E3DA}"/>
    <cellStyle name="Normal 38 9 6" xfId="37508" xr:uid="{37C31D9C-2F0F-497D-8ECB-B65E56CF7077}"/>
    <cellStyle name="Normal 39" xfId="37509" xr:uid="{B1A7E813-9432-4184-B0AE-783AA3E056BD}"/>
    <cellStyle name="Normal 39 2" xfId="37510" xr:uid="{DCE39F30-BD73-4532-8399-D096B8706551}"/>
    <cellStyle name="Normal 39 3" xfId="37511" xr:uid="{9227FF09-57C9-4C22-B332-F6512484A38C}"/>
    <cellStyle name="Normal 39 4" xfId="37512" xr:uid="{2A61E2CB-411E-4EF0-B80E-717AAF2E4878}"/>
    <cellStyle name="Normal 39 5" xfId="37513" xr:uid="{1B71F867-C981-4AAA-AA3F-2C1CB716ACD8}"/>
    <cellStyle name="Normal 39 6" xfId="37514" xr:uid="{588AD362-5E86-4A81-A4FF-AF91024051E5}"/>
    <cellStyle name="Normal 4" xfId="3" xr:uid="{00000000-0005-0000-0000-000004000000}"/>
    <cellStyle name="Normal 4 10" xfId="37516" xr:uid="{97BB9BFE-4155-41B1-8923-B1E438EA4902}"/>
    <cellStyle name="Normal 4 10 2" xfId="37517" xr:uid="{3485B39C-D15F-4B71-A833-521A08D740E5}"/>
    <cellStyle name="Normal 4 10 3" xfId="37518" xr:uid="{C04F8D69-FC88-4D16-BCD8-FA2661BBF3F2}"/>
    <cellStyle name="Normal 4 10 4" xfId="37519" xr:uid="{FD10CADF-36EC-4C32-A0F3-64579099A5F8}"/>
    <cellStyle name="Normal 4 10 5" xfId="37520" xr:uid="{9DD2EC56-E896-47DE-9105-A1FBECD5936B}"/>
    <cellStyle name="Normal 4 10 6" xfId="37521" xr:uid="{E8FE4F36-9D1E-4FC2-A4B5-CCFD5E17CEFA}"/>
    <cellStyle name="Normal 4 11" xfId="37522" xr:uid="{799A63AE-C765-4602-9EF3-CEB0F2D536F6}"/>
    <cellStyle name="Normal 4 11 2" xfId="37523" xr:uid="{39896482-3666-40EC-AC36-37192775C121}"/>
    <cellStyle name="Normal 4 11 3" xfId="37524" xr:uid="{C9CA44C6-9DAF-4B42-86EA-EE77A37BFAFB}"/>
    <cellStyle name="Normal 4 11 4" xfId="37525" xr:uid="{7984B91F-0936-4C9B-99F0-6324790E13A9}"/>
    <cellStyle name="Normal 4 11 5" xfId="37526" xr:uid="{D1F8D488-BDE0-4084-BBF0-8746E9E882F9}"/>
    <cellStyle name="Normal 4 11 6" xfId="37527" xr:uid="{7644AD23-A086-4F5A-8EBC-D066421D3FED}"/>
    <cellStyle name="Normal 4 12" xfId="37528" xr:uid="{D263C7DB-AB19-417D-BC13-35104A1DF67B}"/>
    <cellStyle name="Normal 4 12 2" xfId="37529" xr:uid="{578B5739-E604-43B4-84C1-0E4DA4805E6B}"/>
    <cellStyle name="Normal 4 12 3" xfId="37530" xr:uid="{C7693065-C655-475F-AE1B-886B92F9EB12}"/>
    <cellStyle name="Normal 4 12 4" xfId="37531" xr:uid="{3D8B0299-3F20-4546-B00A-3567E27D2AF9}"/>
    <cellStyle name="Normal 4 12 5" xfId="37532" xr:uid="{26C7F156-EB3E-4613-9552-7408C29ED0F4}"/>
    <cellStyle name="Normal 4 12 6" xfId="37533" xr:uid="{4AA06A75-B9C6-4A01-A3C9-ACDC1B37FEFD}"/>
    <cellStyle name="Normal 4 13" xfId="37534" xr:uid="{C85D98B0-9308-4D99-B42C-EF471AD2F0DE}"/>
    <cellStyle name="Normal 4 13 2" xfId="37535" xr:uid="{23CEE06C-E43F-497C-8ADB-4812F96FAE50}"/>
    <cellStyle name="Normal 4 13 3" xfId="37536" xr:uid="{61A9F634-C637-4BA7-B308-FE92F3AC6343}"/>
    <cellStyle name="Normal 4 13 4" xfId="37537" xr:uid="{D4596AF0-DB62-444B-B258-5B1AA6B5E7B9}"/>
    <cellStyle name="Normal 4 13 5" xfId="37538" xr:uid="{B92F8B8C-A17D-4DCE-890A-9859C23EDE0A}"/>
    <cellStyle name="Normal 4 13 6" xfId="37539" xr:uid="{567DEC5D-D50B-4076-9B74-066B2A7E1084}"/>
    <cellStyle name="Normal 4 14" xfId="37540" xr:uid="{41DEEF5E-BB73-41B3-AC0B-C8CB96D921C2}"/>
    <cellStyle name="Normal 4 14 2" xfId="37541" xr:uid="{8EFA0D57-B425-454C-8168-7153411B8487}"/>
    <cellStyle name="Normal 4 14 3" xfId="37542" xr:uid="{43391DBA-A64E-4BB7-84BD-E73293276037}"/>
    <cellStyle name="Normal 4 14 4" xfId="37543" xr:uid="{8798D15E-710F-4AD2-B7B9-6F6345379A8F}"/>
    <cellStyle name="Normal 4 14 5" xfId="37544" xr:uid="{4921C8E8-CD22-4BAB-B390-47EB601DA54B}"/>
    <cellStyle name="Normal 4 14 6" xfId="37545" xr:uid="{208EB59A-5ABB-4D05-86A8-98CAE1C05A1B}"/>
    <cellStyle name="Normal 4 15" xfId="37546" xr:uid="{2CCAE81B-B39B-4221-B475-D7E27B633157}"/>
    <cellStyle name="Normal 4 15 2" xfId="37547" xr:uid="{9B25205C-7F3F-4285-B5F1-AC6321C81225}"/>
    <cellStyle name="Normal 4 15 3" xfId="37548" xr:uid="{24799F82-AE6E-4FD5-98E3-C41604388326}"/>
    <cellStyle name="Normal 4 15 4" xfId="37549" xr:uid="{FCDC79E5-0EEE-4C39-AE36-45B76F3456FC}"/>
    <cellStyle name="Normal 4 15 5" xfId="37550" xr:uid="{E6E54633-4BB5-4636-8237-FB56436171B9}"/>
    <cellStyle name="Normal 4 15 6" xfId="37551" xr:uid="{D0F7312F-F10F-4CB8-B839-CA722EFF1C4C}"/>
    <cellStyle name="Normal 4 16" xfId="37552" xr:uid="{EF8141D4-40B3-4C76-9E7D-125556DC60C1}"/>
    <cellStyle name="Normal 4 16 2" xfId="37553" xr:uid="{A156974F-75B7-4947-9FF4-4E94F77E96C9}"/>
    <cellStyle name="Normal 4 16 3" xfId="37554" xr:uid="{766C4298-1344-4B62-88C1-3EC4550D9518}"/>
    <cellStyle name="Normal 4 16 4" xfId="37555" xr:uid="{AA00AAB4-9174-4189-A410-A754BC94734A}"/>
    <cellStyle name="Normal 4 16 5" xfId="37556" xr:uid="{5A30AA80-A644-4692-82D0-0D227C46063B}"/>
    <cellStyle name="Normal 4 16 6" xfId="37557" xr:uid="{629E4651-F828-4DB4-8563-5327593CEE0F}"/>
    <cellStyle name="Normal 4 17" xfId="37558" xr:uid="{229F03B8-D8A4-45CC-8607-13897E8DCF31}"/>
    <cellStyle name="Normal 4 17 2" xfId="37559" xr:uid="{984F56EB-4CCD-4F70-996A-4F81EC87CB21}"/>
    <cellStyle name="Normal 4 17 3" xfId="37560" xr:uid="{40A7A283-6D76-4F41-B26C-869215713BA2}"/>
    <cellStyle name="Normal 4 17 4" xfId="37561" xr:uid="{52D6064B-EE3A-48DF-88A1-C603EAAC1BC2}"/>
    <cellStyle name="Normal 4 17 5" xfId="37562" xr:uid="{E328B564-FDF6-4C8F-AC3C-F17B3B940528}"/>
    <cellStyle name="Normal 4 17 6" xfId="37563" xr:uid="{7CA9F912-E190-490A-9494-24809205305D}"/>
    <cellStyle name="Normal 4 18" xfId="37564" xr:uid="{2C2FD7EE-9588-4559-8265-E67827A3C802}"/>
    <cellStyle name="Normal 4 18 2" xfId="37565" xr:uid="{E8E9B977-A361-46C5-B252-4B2A7510294E}"/>
    <cellStyle name="Normal 4 18 3" xfId="37566" xr:uid="{E9207CAD-8915-437A-8CA8-E73620EB93AF}"/>
    <cellStyle name="Normal 4 18 4" xfId="37567" xr:uid="{F059DD63-7DB6-4DB5-BF28-8972027B2C40}"/>
    <cellStyle name="Normal 4 18 5" xfId="37568" xr:uid="{2CEBE9B1-34AA-404E-B173-217B48996A28}"/>
    <cellStyle name="Normal 4 18 6" xfId="37569" xr:uid="{ACA6CB94-538E-48D9-89DF-11FFDD984140}"/>
    <cellStyle name="Normal 4 19" xfId="37570" xr:uid="{DAB00109-32CA-4761-9297-ACE4F8227E6E}"/>
    <cellStyle name="Normal 4 19 2" xfId="37571" xr:uid="{D5BE37EA-BAE8-433E-AA34-A8BDE9BC6489}"/>
    <cellStyle name="Normal 4 19 3" xfId="37572" xr:uid="{A85481CC-88C0-4099-9D93-2543DE17112C}"/>
    <cellStyle name="Normal 4 19 4" xfId="37573" xr:uid="{305E5DB8-EC49-4C1D-AB0A-0FB5FB8D3595}"/>
    <cellStyle name="Normal 4 19 5" xfId="37574" xr:uid="{280B1EBE-55A5-4285-9A3B-BECF4ACE3DF1}"/>
    <cellStyle name="Normal 4 19 6" xfId="37575" xr:uid="{C28AC089-D1CB-4508-A7D5-02060DC2AE41}"/>
    <cellStyle name="Normal 4 2" xfId="37576" xr:uid="{A466BDEF-C419-4B92-9B49-C4D8B2AD1173}"/>
    <cellStyle name="Normal 4 2 10" xfId="37577" xr:uid="{3DA1BFD6-2FA6-4414-BB19-99466DEB4D8F}"/>
    <cellStyle name="Normal 4 2 10 2" xfId="37578" xr:uid="{8F0E0B8C-B0BA-4320-B864-DCCBBFCCD770}"/>
    <cellStyle name="Normal 4 2 10 2 2" xfId="37579" xr:uid="{3467F5FA-4D53-4B6A-BF42-F7283755C760}"/>
    <cellStyle name="Normal 4 2 10 2 2 2" xfId="37580" xr:uid="{689B0EA3-1CDF-4386-AFDD-2640BB1ADD15}"/>
    <cellStyle name="Normal 4 2 10 2 2 2 2" xfId="37581" xr:uid="{930D3A9A-9ECE-477A-A0E8-90BB5793D6E3}"/>
    <cellStyle name="Normal 4 2 10 2 2 2 2 2" xfId="37582" xr:uid="{29258DD6-2C0B-4EB2-8C75-C40045C5FF2B}"/>
    <cellStyle name="Normal 4 2 10 2 2 2 2 2 2" xfId="37583" xr:uid="{0B5B1A03-6122-4F83-AC8B-0BF8CDA1606C}"/>
    <cellStyle name="Normal 4 2 10 2 2 2 2 2 2 2" xfId="37584" xr:uid="{31B7D337-77C2-4995-BF7D-D75C1A8F7211}"/>
    <cellStyle name="Normal 4 2 10 2 2 2 2 3" xfId="37585" xr:uid="{E52C7EE5-98C1-4F65-828C-4594BA74394E}"/>
    <cellStyle name="Normal 4 2 10 2 2 2 3" xfId="37586" xr:uid="{AA93AB11-11F8-48A3-AD1A-29FD6ABC0DBB}"/>
    <cellStyle name="Normal 4 2 10 2 2 2 4" xfId="37587" xr:uid="{CC89382E-701A-4071-91A9-E7CA622B4D53}"/>
    <cellStyle name="Normal 4 2 10 2 2 2 4 2" xfId="37588" xr:uid="{93ED5829-4612-4A24-9693-17629858A2CA}"/>
    <cellStyle name="Normal 4 2 10 2 2 3" xfId="37589" xr:uid="{4CE7BC91-F6A8-4593-9D53-318047E46AA9}"/>
    <cellStyle name="Normal 4 2 10 2 2 3 2" xfId="37590" xr:uid="{F0685EA6-D4BE-49C7-BE4B-990BB7707089}"/>
    <cellStyle name="Normal 4 2 10 2 2 3 2 2" xfId="37591" xr:uid="{3B6A322C-8A8F-4792-8172-B552FCCA53AA}"/>
    <cellStyle name="Normal 4 2 10 2 2 3 2 2 2" xfId="37592" xr:uid="{58FDE374-FD44-4DD0-9A30-163ACB915DAA}"/>
    <cellStyle name="Normal 4 2 10 2 2 3 3" xfId="37593" xr:uid="{9D76A4CD-1857-4AC8-8BF3-C6CEF0D5BD10}"/>
    <cellStyle name="Normal 4 2 10 2 2 4" xfId="37594" xr:uid="{EA6D50C7-BD3B-41CD-85BD-C676DB03DF51}"/>
    <cellStyle name="Normal 4 2 10 2 2 4 2" xfId="37595" xr:uid="{9031C2EF-2C0C-4F89-89CD-2EFF50563B46}"/>
    <cellStyle name="Normal 4 2 10 2 3" xfId="37596" xr:uid="{3E50C79A-1FF1-4A29-971F-B042F478378C}"/>
    <cellStyle name="Normal 4 2 10 2 4" xfId="37597" xr:uid="{DF9D2604-E7BF-41CD-8F35-71B490A805E6}"/>
    <cellStyle name="Normal 4 2 10 2 4 2" xfId="37598" xr:uid="{2F534179-916D-42D7-8765-7C7906A27D41}"/>
    <cellStyle name="Normal 4 2 10 2 4 2 2" xfId="37599" xr:uid="{C5D1DF4A-DF14-4532-A28D-709D777AF6F0}"/>
    <cellStyle name="Normal 4 2 10 2 4 2 2 2" xfId="37600" xr:uid="{CD404DA5-F56F-44E8-ACAD-8BA358E0E226}"/>
    <cellStyle name="Normal 4 2 10 2 4 3" xfId="37601" xr:uid="{63D5F5A6-6DE1-421B-9DFC-F63041A22F27}"/>
    <cellStyle name="Normal 4 2 10 2 5" xfId="37602" xr:uid="{577E96F6-6FC8-40B3-9A7F-866C7CEEA79B}"/>
    <cellStyle name="Normal 4 2 10 2 6" xfId="37603" xr:uid="{013558FB-AECE-488E-BC0F-E7AE1AE66DC4}"/>
    <cellStyle name="Normal 4 2 10 2 6 2" xfId="37604" xr:uid="{8642FFAD-478B-4444-BDAD-766A219BDB00}"/>
    <cellStyle name="Normal 4 2 10 3" xfId="37605" xr:uid="{B51948A4-F2FF-4EC7-8E4A-E5CC9C19AEDC}"/>
    <cellStyle name="Normal 4 2 10 4" xfId="37606" xr:uid="{2F25EE4E-213E-42D9-B909-CC63F9C39F75}"/>
    <cellStyle name="Normal 4 2 10 4 2" xfId="37607" xr:uid="{2EA21B7D-59DA-429F-8FED-E0BF17BCFFB7}"/>
    <cellStyle name="Normal 4 2 10 4 2 2" xfId="37608" xr:uid="{C9EFB121-F626-412F-8B2D-74F38786BA9B}"/>
    <cellStyle name="Normal 4 2 10 4 2 2 2" xfId="37609" xr:uid="{583BAE62-0CDB-4EE2-9851-603035EB2983}"/>
    <cellStyle name="Normal 4 2 10 4 2 2 2 2" xfId="37610" xr:uid="{3775A358-D3D2-4248-9C68-CDB5058A8D04}"/>
    <cellStyle name="Normal 4 2 10 4 2 2 2 2 2" xfId="37611" xr:uid="{8D60F9FB-9892-4FA5-8BD0-0BBA48051381}"/>
    <cellStyle name="Normal 4 2 10 4 2 2 3" xfId="37612" xr:uid="{577FC058-A217-4235-A6D2-619EF165FD7F}"/>
    <cellStyle name="Normal 4 2 10 4 2 3" xfId="37613" xr:uid="{3191AB51-1D37-4197-9F7B-F66C46730EFA}"/>
    <cellStyle name="Normal 4 2 10 4 2 4" xfId="37614" xr:uid="{99BEE912-18E3-4431-95C7-29DB7E12AC69}"/>
    <cellStyle name="Normal 4 2 10 4 2 4 2" xfId="37615" xr:uid="{1AF01EB0-07EB-4EA9-9CF2-F3CCFE9BB0DF}"/>
    <cellStyle name="Normal 4 2 10 4 3" xfId="37616" xr:uid="{2DB56390-19FE-46CF-98B4-6B65A60FBC13}"/>
    <cellStyle name="Normal 4 2 10 4 3 2" xfId="37617" xr:uid="{51A50655-6217-414F-A543-0D38E0A25B03}"/>
    <cellStyle name="Normal 4 2 10 4 3 2 2" xfId="37618" xr:uid="{AAD538A2-A3F0-4E45-93B4-7FADA3D4FE58}"/>
    <cellStyle name="Normal 4 2 10 4 3 2 2 2" xfId="37619" xr:uid="{C4F8EF51-BFC6-443C-9EE3-9803282D5380}"/>
    <cellStyle name="Normal 4 2 10 4 3 3" xfId="37620" xr:uid="{A5D431E9-9C5C-4B41-8BE2-6BC031006317}"/>
    <cellStyle name="Normal 4 2 10 4 4" xfId="37621" xr:uid="{FB983D91-9C4A-4A36-A7A6-3321A21ECAB5}"/>
    <cellStyle name="Normal 4 2 10 4 4 2" xfId="37622" xr:uid="{B83E266C-D2B6-4DE4-BF6C-71BDB1CD730C}"/>
    <cellStyle name="Normal 4 2 10 5" xfId="37623" xr:uid="{A7267E3E-A095-4B52-897E-3B4465A88A4A}"/>
    <cellStyle name="Normal 4 2 10 5 2" xfId="37624" xr:uid="{93609BCD-75E0-410A-A708-12CA7566FFB2}"/>
    <cellStyle name="Normal 4 2 10 5 2 2" xfId="37625" xr:uid="{DE2AD5E9-A0A9-4B62-9051-360F4EA3F24F}"/>
    <cellStyle name="Normal 4 2 10 5 2 2 2" xfId="37626" xr:uid="{0DCBB8B3-6B81-40FC-A608-EC0D420D9235}"/>
    <cellStyle name="Normal 4 2 10 5 3" xfId="37627" xr:uid="{3457B378-4548-4F2A-8E4A-C5ACF84D0E56}"/>
    <cellStyle name="Normal 4 2 10 6" xfId="37628" xr:uid="{4518E1AD-1D3E-4D0A-BCF0-F60A12E95B98}"/>
    <cellStyle name="Normal 4 2 10 7" xfId="37629" xr:uid="{0964487C-FFF2-475A-9BE2-FA46A33C198D}"/>
    <cellStyle name="Normal 4 2 10 7 2" xfId="37630" xr:uid="{3476ABBF-D11D-435B-87F8-89BD28C557F2}"/>
    <cellStyle name="Normal 4 2 11" xfId="37631" xr:uid="{0E6EBB71-96EB-4F87-A3D5-5D7EC0F85937}"/>
    <cellStyle name="Normal 4 2 12" xfId="37632" xr:uid="{FD9B2FD0-D730-4EAC-BEA7-325DF5552005}"/>
    <cellStyle name="Normal 4 2 13" xfId="37633" xr:uid="{8D25E569-0FCD-4E80-8DE9-3732AF0D3F2C}"/>
    <cellStyle name="Normal 4 2 14" xfId="37634" xr:uid="{A2717816-2CE8-47AE-9265-47AB96E71E2C}"/>
    <cellStyle name="Normal 4 2 15" xfId="37635" xr:uid="{DBAFB290-1C89-46DD-A90D-7D617BCC0E19}"/>
    <cellStyle name="Normal 4 2 16" xfId="37636" xr:uid="{3BBCB179-458A-45B5-9F21-C585973AA086}"/>
    <cellStyle name="Normal 4 2 17" xfId="37637" xr:uid="{6109F938-C702-4505-86C2-29FBDBC45EDE}"/>
    <cellStyle name="Normal 4 2 18" xfId="37638" xr:uid="{464A3D90-AE04-4E51-877E-6D246E88C88E}"/>
    <cellStyle name="Normal 4 2 19" xfId="37639" xr:uid="{8316BD17-C1AF-4DCD-BDCF-3053FFCF6C1B}"/>
    <cellStyle name="Normal 4 2 19 2" xfId="37640" xr:uid="{5CB936F9-8DBC-48F3-80E3-9626131514EF}"/>
    <cellStyle name="Normal 4 2 19 2 2" xfId="37641" xr:uid="{BD02E030-B276-4757-8BC9-B219E41CF0C1}"/>
    <cellStyle name="Normal 4 2 19 2 2 2" xfId="37642" xr:uid="{8BC1EED6-B0C7-4BCC-A4C3-25216BA9467C}"/>
    <cellStyle name="Normal 4 2 19 2 2 2 2" xfId="37643" xr:uid="{45C1F2B4-3A55-4637-A755-36E99DFC0FB3}"/>
    <cellStyle name="Normal 4 2 19 2 2 2 2 2" xfId="37644" xr:uid="{DC9F6904-DD60-4FFC-A3EA-6E4E8C8D951B}"/>
    <cellStyle name="Normal 4 2 19 2 2 2 2 2 2" xfId="37645" xr:uid="{48E62157-A993-4B22-A746-7830B3DBC53A}"/>
    <cellStyle name="Normal 4 2 19 2 2 2 3" xfId="37646" xr:uid="{8AA84A51-AEFD-4C04-A8F3-2ADAD32BFE46}"/>
    <cellStyle name="Normal 4 2 19 2 2 3" xfId="37647" xr:uid="{C796CA32-9C94-4E32-9B9F-4B7D28DE3BA0}"/>
    <cellStyle name="Normal 4 2 19 2 2 4" xfId="37648" xr:uid="{AFB89EBC-E39F-46ED-BF5E-F4896510C594}"/>
    <cellStyle name="Normal 4 2 19 2 2 4 2" xfId="37649" xr:uid="{C1E1E44D-6B32-498A-86C6-716BFDA8030B}"/>
    <cellStyle name="Normal 4 2 19 2 3" xfId="37650" xr:uid="{22118CEE-B365-4E78-8798-AF86E70DDDB2}"/>
    <cellStyle name="Normal 4 2 19 2 3 2" xfId="37651" xr:uid="{901E1F9F-0B4C-45A8-AD5A-F53ED675CBF9}"/>
    <cellStyle name="Normal 4 2 19 2 3 2 2" xfId="37652" xr:uid="{04BA78AD-25FC-4ED7-9BF5-4C3CBE9D68DE}"/>
    <cellStyle name="Normal 4 2 19 2 3 2 2 2" xfId="37653" xr:uid="{AE936192-A613-47D3-B409-1E1A86129ED2}"/>
    <cellStyle name="Normal 4 2 19 2 3 3" xfId="37654" xr:uid="{9EC8CDAB-35EB-4AFC-9E6D-A58B3A500F05}"/>
    <cellStyle name="Normal 4 2 19 2 4" xfId="37655" xr:uid="{E117AEF7-2229-4B33-A4C4-FBEB97ABAA46}"/>
    <cellStyle name="Normal 4 2 19 2 4 2" xfId="37656" xr:uid="{2878124F-891E-491A-AF21-5119BFAC7D04}"/>
    <cellStyle name="Normal 4 2 19 3" xfId="37657" xr:uid="{863A6192-6815-4EC5-A210-8BF80801AA3A}"/>
    <cellStyle name="Normal 4 2 19 4" xfId="37658" xr:uid="{8FE2EEE3-95F3-41FD-9689-B9EB2D6009AE}"/>
    <cellStyle name="Normal 4 2 19 4 2" xfId="37659" xr:uid="{9346FC06-C831-4E6A-B58C-7A9E04677157}"/>
    <cellStyle name="Normal 4 2 19 4 2 2" xfId="37660" xr:uid="{9BC47031-B6B2-4CE9-BC5D-954866E3F3F8}"/>
    <cellStyle name="Normal 4 2 19 4 2 2 2" xfId="37661" xr:uid="{A14A52A1-10F4-4421-BA0C-4C15CEABBC77}"/>
    <cellStyle name="Normal 4 2 19 4 3" xfId="37662" xr:uid="{C057CBAB-DF4A-4DD4-8ABD-2D70E0DDA661}"/>
    <cellStyle name="Normal 4 2 19 5" xfId="37663" xr:uid="{91A02958-0F81-4E35-B002-79914D4461DB}"/>
    <cellStyle name="Normal 4 2 19 6" xfId="37664" xr:uid="{3607FFF4-827C-4DBB-A5D3-5134AEE3C7EB}"/>
    <cellStyle name="Normal 4 2 19 6 2" xfId="37665" xr:uid="{4B3D477F-7E4C-4E7B-95BB-7B3AAFD90166}"/>
    <cellStyle name="Normal 4 2 2" xfId="37666" xr:uid="{AE854F46-22E4-4FE1-AD5A-A3DF5A27CB81}"/>
    <cellStyle name="Normal 4 2 2 10" xfId="37667" xr:uid="{F6FAD786-1C2E-43FC-8B64-92E6E7A20EFD}"/>
    <cellStyle name="Normal 4 2 2 11" xfId="37668" xr:uid="{D0B44E26-293F-4BA1-B32C-48413C884E45}"/>
    <cellStyle name="Normal 4 2 2 12" xfId="37669" xr:uid="{68F103FA-5EC5-47C3-AFA6-70B947310F0F}"/>
    <cellStyle name="Normal 4 2 2 12 2" xfId="37670" xr:uid="{D29A4F01-E7C8-4416-ABBE-F560261CAB36}"/>
    <cellStyle name="Normal 4 2 2 12 2 2" xfId="37671" xr:uid="{6CA2D0A6-F57B-4AF8-9480-337A0D7845B5}"/>
    <cellStyle name="Normal 4 2 2 12 2 2 2" xfId="37672" xr:uid="{10798B52-D828-4C7F-BD64-89C54C5DB634}"/>
    <cellStyle name="Normal 4 2 2 12 2 2 2 2" xfId="37673" xr:uid="{B91007D0-E160-41C2-A0D6-F5E72998FEA8}"/>
    <cellStyle name="Normal 4 2 2 12 2 2 2 2 2" xfId="37674" xr:uid="{55EEBE29-8696-4DDD-8037-46744A9C4F93}"/>
    <cellStyle name="Normal 4 2 2 12 2 2 3" xfId="37675" xr:uid="{0E88D3C1-A449-437B-B40E-B40662821C87}"/>
    <cellStyle name="Normal 4 2 2 12 2 3" xfId="37676" xr:uid="{6FF5DB67-B8AE-4032-B5F3-55EF31D87827}"/>
    <cellStyle name="Normal 4 2 2 12 2 4" xfId="37677" xr:uid="{47F144ED-BBC3-4522-BF79-07E8634EC24B}"/>
    <cellStyle name="Normal 4 2 2 12 2 4 2" xfId="37678" xr:uid="{D1FE192C-A0C4-4582-A7C8-90906CD74B03}"/>
    <cellStyle name="Normal 4 2 2 12 3" xfId="37679" xr:uid="{4B1FE128-B7D5-40F6-B0C5-392F72B1406A}"/>
    <cellStyle name="Normal 4 2 2 12 3 2" xfId="37680" xr:uid="{5DC648DB-C98B-4473-8867-0AEFEF877A2A}"/>
    <cellStyle name="Normal 4 2 2 12 3 2 2" xfId="37681" xr:uid="{BBAB3E70-00D3-4381-948A-F84DF36CBC7E}"/>
    <cellStyle name="Normal 4 2 2 12 3 2 2 2" xfId="37682" xr:uid="{BEC9B177-7F55-48DD-AF03-8D3AE1FF0430}"/>
    <cellStyle name="Normal 4 2 2 12 3 3" xfId="37683" xr:uid="{04D307ED-DA1A-4AAE-BDFE-23471C04B5C8}"/>
    <cellStyle name="Normal 4 2 2 12 4" xfId="37684" xr:uid="{DE401959-F1F0-46BF-86BB-4D3CC1769F94}"/>
    <cellStyle name="Normal 4 2 2 12 4 2" xfId="37685" xr:uid="{61194324-644A-46EA-8543-A3DD0553719D}"/>
    <cellStyle name="Normal 4 2 2 13" xfId="37686" xr:uid="{45EF625C-BCC0-4C2D-9969-C4ED7892AD19}"/>
    <cellStyle name="Normal 4 2 2 13 2" xfId="37687" xr:uid="{6139D73E-B801-4FA3-9BA0-1F8C3582F6C3}"/>
    <cellStyle name="Normal 4 2 2 13 2 2" xfId="37688" xr:uid="{52321FB9-B638-4770-9476-A900B8E78786}"/>
    <cellStyle name="Normal 4 2 2 13 2 2 2" xfId="37689" xr:uid="{ED2720BC-8568-48EE-8C46-BE13F6F72F92}"/>
    <cellStyle name="Normal 4 2 2 13 3" xfId="37690" xr:uid="{9CF6EAE2-C1F1-4A59-8192-9014D3136948}"/>
    <cellStyle name="Normal 4 2 2 14" xfId="37691" xr:uid="{6CA3D755-D286-4787-B4D9-A067508AFBC6}"/>
    <cellStyle name="Normal 4 2 2 15" xfId="37692" xr:uid="{CBBFCAE2-DDA2-43BE-A924-8F28D95D1E61}"/>
    <cellStyle name="Normal 4 2 2 15 2" xfId="37693" xr:uid="{B1499811-B404-4E9F-AFA5-C5B5363EA015}"/>
    <cellStyle name="Normal 4 2 2 16" xfId="37694" xr:uid="{CC04BB68-B3F5-46A8-B50F-981A2D9125B3}"/>
    <cellStyle name="Normal 4 2 2 17" xfId="37695" xr:uid="{47961BCE-D59C-4886-86E7-98153963E169}"/>
    <cellStyle name="Normal 4 2 2 18" xfId="37696" xr:uid="{EE54CC28-FB06-419D-B875-C5CC6A5CD146}"/>
    <cellStyle name="Normal 4 2 2 19" xfId="37697" xr:uid="{AF457450-8979-43CD-A831-7A6032CE48FE}"/>
    <cellStyle name="Normal 4 2 2 2" xfId="37698" xr:uid="{944E57C4-61F1-46BA-BDE8-7B0D32F12EA4}"/>
    <cellStyle name="Normal 4 2 2 2 2" xfId="37699" xr:uid="{D64CA8DC-D147-404D-8A48-4A5E5C2F34C3}"/>
    <cellStyle name="Normal 4 2 2 2 2 2" xfId="37700" xr:uid="{776FDE47-65F8-4A1B-B50B-79F33D029C25}"/>
    <cellStyle name="Normal 4 2 2 2 2 2 2" xfId="37701" xr:uid="{49793E07-63DC-4372-9BF9-2928D5BF81C5}"/>
    <cellStyle name="Normal 4 2 2 2 2 2 2 2" xfId="37702" xr:uid="{BD65988B-A574-4A9A-852C-4FA5864EA259}"/>
    <cellStyle name="Normal 4 2 2 2 2 2 2 2 2" xfId="37703" xr:uid="{6C970F6A-061E-4AAD-856C-175B1649D35B}"/>
    <cellStyle name="Normal 4 2 2 2 2 2 2 2 2 2" xfId="37704" xr:uid="{982D0C4C-487E-4377-AEA5-95341E4D2C0B}"/>
    <cellStyle name="Normal 4 2 2 2 2 2 2 3" xfId="37705" xr:uid="{44F2F67B-2B19-4453-9089-AFFCF17C5692}"/>
    <cellStyle name="Normal 4 2 2 2 2 2 3" xfId="37706" xr:uid="{D6D41952-93A0-4BD0-B3DE-212D9B4E8359}"/>
    <cellStyle name="Normal 4 2 2 2 2 2 4" xfId="37707" xr:uid="{274B3503-C484-47B7-927E-A3A5503B4AD8}"/>
    <cellStyle name="Normal 4 2 2 2 2 2 4 2" xfId="37708" xr:uid="{5B0D5F8F-E6FD-4457-AD09-BB4519C3DC46}"/>
    <cellStyle name="Normal 4 2 2 2 2 3" xfId="37709" xr:uid="{0143071F-F6BD-47C4-8DCB-8990BB1AD31F}"/>
    <cellStyle name="Normal 4 2 2 2 2 3 2" xfId="37710" xr:uid="{BDE9CBCD-4A11-472C-AF65-A82805621B94}"/>
    <cellStyle name="Normal 4 2 2 2 2 3 2 2" xfId="37711" xr:uid="{B98903E1-7C8B-4DB6-B510-2B4C506A69D6}"/>
    <cellStyle name="Normal 4 2 2 2 2 3 2 2 2" xfId="37712" xr:uid="{F1FD5BB4-7B8C-46E6-B1B5-992FB4F5C009}"/>
    <cellStyle name="Normal 4 2 2 2 2 3 3" xfId="37713" xr:uid="{4A6DF722-2173-4938-826D-5BC20F1EAF35}"/>
    <cellStyle name="Normal 4 2 2 2 2 4" xfId="37714" xr:uid="{24BF22A5-EC6D-4511-9B59-C0098870D3C7}"/>
    <cellStyle name="Normal 4 2 2 2 2 4 2" xfId="37715" xr:uid="{407D424E-6823-4491-B9BB-D6046B99CA9B}"/>
    <cellStyle name="Normal 4 2 2 2 3" xfId="37716" xr:uid="{3295B7BB-4346-49FB-A14A-591B10004238}"/>
    <cellStyle name="Normal 4 2 2 2 4" xfId="37717" xr:uid="{B86B7925-9CD4-42B7-BCF3-6823777295A6}"/>
    <cellStyle name="Normal 4 2 2 2 4 2" xfId="37718" xr:uid="{C2071B7C-0D1A-40B3-9D86-57CECCF1DDD1}"/>
    <cellStyle name="Normal 4 2 2 2 4 2 2" xfId="37719" xr:uid="{7741A8A5-5222-4D28-A88A-B80F6EEE32B2}"/>
    <cellStyle name="Normal 4 2 2 2 4 2 2 2" xfId="37720" xr:uid="{CFF9EEDC-442E-42CE-BCF4-F19A9CFB7381}"/>
    <cellStyle name="Normal 4 2 2 2 4 3" xfId="37721" xr:uid="{23D9D901-E2CD-4DC9-8AE0-197CE6819B80}"/>
    <cellStyle name="Normal 4 2 2 2 5" xfId="37722" xr:uid="{51D361C0-3D78-4FF1-BD59-FA8DCE1FCF9C}"/>
    <cellStyle name="Normal 4 2 2 2 6" xfId="37723" xr:uid="{175E0F30-3F1E-41B3-B66D-3CFFFFAB5168}"/>
    <cellStyle name="Normal 4 2 2 2 6 2" xfId="37724" xr:uid="{B48BB16E-4A05-449D-B89B-BA6022C1677B}"/>
    <cellStyle name="Normal 4 2 2 20" xfId="37725" xr:uid="{8E26FA61-06E8-4186-B9FF-BC08D41A28A5}"/>
    <cellStyle name="Normal 4 2 2 21" xfId="37726" xr:uid="{153ACF35-34E1-4F68-B008-7BA46B4FD19E}"/>
    <cellStyle name="Normal 4 2 2 22" xfId="37727" xr:uid="{427AFDCC-99A7-4892-906C-8805799904DB}"/>
    <cellStyle name="Normal 4 2 2 3" xfId="37728" xr:uid="{3D157F82-4972-4C42-84D2-64F3D577604F}"/>
    <cellStyle name="Normal 4 2 2 4" xfId="37729" xr:uid="{4860532D-B51A-430E-A0F2-B7AF5F0EC2E8}"/>
    <cellStyle name="Normal 4 2 2 5" xfId="37730" xr:uid="{4CB5EA29-73E3-4C0C-BEF4-AEB5A44A3882}"/>
    <cellStyle name="Normal 4 2 2 6" xfId="37731" xr:uid="{EE05DD10-9D18-4998-9294-03F043E0380E}"/>
    <cellStyle name="Normal 4 2 2 7" xfId="37732" xr:uid="{9C61BF91-C087-4834-9F9A-7D2A4F11AA18}"/>
    <cellStyle name="Normal 4 2 2 8" xfId="37733" xr:uid="{23821A71-0441-4A6A-A029-7701AAC7A6AA}"/>
    <cellStyle name="Normal 4 2 2 9" xfId="37734" xr:uid="{FD4F056E-EAD9-46D0-8033-D66BC29ECCF6}"/>
    <cellStyle name="Normal 4 2 20" xfId="37735" xr:uid="{E19FEB0E-BEA8-4A04-9DC7-42053C30C049}"/>
    <cellStyle name="Normal 4 2 20 2" xfId="37736" xr:uid="{D0480322-9521-4CAA-8209-C917E42C5694}"/>
    <cellStyle name="Normal 4 2 20 2 2" xfId="37737" xr:uid="{85AE2486-6B16-4170-812D-B3900C997912}"/>
    <cellStyle name="Normal 4 2 20 2 2 2" xfId="37738" xr:uid="{8B36554A-328E-45F7-8D66-DBB88D3B33F9}"/>
    <cellStyle name="Normal 4 2 20 2 2 2 2" xfId="37739" xr:uid="{6F2BDCCA-D427-4E3B-977D-210CBF9C9CCA}"/>
    <cellStyle name="Normal 4 2 20 2 2 2 2 2" xfId="37740" xr:uid="{2798133F-813F-4C27-A0A7-20516BA6772E}"/>
    <cellStyle name="Normal 4 2 20 2 2 3" xfId="37741" xr:uid="{2CD1C0F6-0D1B-49FB-8C39-9D2B33B83E58}"/>
    <cellStyle name="Normal 4 2 20 2 3" xfId="37742" xr:uid="{BD19403A-57AE-4133-828A-CB3F86C7A2EE}"/>
    <cellStyle name="Normal 4 2 20 2 4" xfId="37743" xr:uid="{BD1C6E59-EF1C-4CF3-B4B4-4FDEBDF7BA90}"/>
    <cellStyle name="Normal 4 2 20 2 4 2" xfId="37744" xr:uid="{58CF19B8-3901-42FE-9EC1-68D482EA3AA5}"/>
    <cellStyle name="Normal 4 2 20 3" xfId="37745" xr:uid="{260E2202-6770-43F6-B5CD-F71D53A9F864}"/>
    <cellStyle name="Normal 4 2 20 3 2" xfId="37746" xr:uid="{249E2D21-AA98-4E40-9616-1564855DC3E7}"/>
    <cellStyle name="Normal 4 2 20 3 2 2" xfId="37747" xr:uid="{5C6726E7-6DEC-4E12-B13E-072D69155894}"/>
    <cellStyle name="Normal 4 2 20 3 2 2 2" xfId="37748" xr:uid="{80953E11-E669-4D88-AE7E-6D06FB7A7F64}"/>
    <cellStyle name="Normal 4 2 20 3 3" xfId="37749" xr:uid="{000D2787-03C3-4068-A568-6F3F98C1030A}"/>
    <cellStyle name="Normal 4 2 20 4" xfId="37750" xr:uid="{A6A08893-AC8B-4977-9391-23EA9DAFD59B}"/>
    <cellStyle name="Normal 4 2 20 4 2" xfId="37751" xr:uid="{A9D35BDE-7903-45C6-A520-D48A8C8C75A6}"/>
    <cellStyle name="Normal 4 2 21" xfId="37752" xr:uid="{EFF730D7-F298-41CC-A34C-647DB32B0DF1}"/>
    <cellStyle name="Normal 4 2 21 2" xfId="37753" xr:uid="{41CFBF8D-174D-47A8-916B-91B51EDBE89A}"/>
    <cellStyle name="Normal 4 2 21 2 2" xfId="37754" xr:uid="{FA8E482F-96CB-4799-80D1-2DF61D68F1EF}"/>
    <cellStyle name="Normal 4 2 21 2 2 2" xfId="37755" xr:uid="{7CE8FC6A-A2FE-4A78-98E2-83363FEB6228}"/>
    <cellStyle name="Normal 4 2 21 3" xfId="37756" xr:uid="{EAE772F7-948B-468F-B306-7DADAFD803E6}"/>
    <cellStyle name="Normal 4 2 22" xfId="37757" xr:uid="{65FAE7BE-AF14-49DF-A54F-09B1DB4B6C68}"/>
    <cellStyle name="Normal 4 2 23" xfId="37758" xr:uid="{AB161BB0-1769-46CD-AEA5-CE3A276BD229}"/>
    <cellStyle name="Normal 4 2 23 2" xfId="37759" xr:uid="{1C2828F2-1BCA-48B1-88A7-D70178FB6483}"/>
    <cellStyle name="Normal 4 2 24" xfId="37760" xr:uid="{DA2D422B-20BA-4B38-8503-BBC3E153A808}"/>
    <cellStyle name="Normal 4 2 25" xfId="37761" xr:uid="{71DE962A-2AB6-4C1C-8B93-2CBC1660CFA2}"/>
    <cellStyle name="Normal 4 2 26" xfId="37762" xr:uid="{D8288123-F4B0-47B4-B9B0-E1CB796AAF85}"/>
    <cellStyle name="Normal 4 2 27" xfId="37763" xr:uid="{65AEB75F-C6B8-44AD-9363-376FDD32A8F6}"/>
    <cellStyle name="Normal 4 2 28" xfId="37764" xr:uid="{FEEBD664-09B9-4CE4-A747-1CD6240945E0}"/>
    <cellStyle name="Normal 4 2 29" xfId="37765" xr:uid="{9DAF1BF2-3265-4589-9FD2-FA3F48309498}"/>
    <cellStyle name="Normal 4 2 3" xfId="37766" xr:uid="{E719D0C8-3D09-448D-9A92-563244ADDF10}"/>
    <cellStyle name="Normal 4 2 3 2" xfId="37767" xr:uid="{ED7A370E-3CB4-4AB2-ADFD-67C4BC1BFE67}"/>
    <cellStyle name="Normal 4 2 3 2 2" xfId="37768" xr:uid="{383990F2-DE64-4460-837E-424AC4478BCD}"/>
    <cellStyle name="Normal 4 2 3 2 2 2" xfId="37769" xr:uid="{65304B04-CD9F-409B-AC5C-9F5F30395E9C}"/>
    <cellStyle name="Normal 4 2 3 2 2 2 2" xfId="37770" xr:uid="{8A551966-5FB2-4969-9406-3344DA313719}"/>
    <cellStyle name="Normal 4 2 3 2 2 2 2 2" xfId="37771" xr:uid="{1AEF05D8-1749-4E68-BC7B-CD913EC4FEF1}"/>
    <cellStyle name="Normal 4 2 3 2 2 2 2 2 2" xfId="37772" xr:uid="{3564FB08-FDFE-4D2B-8C6F-4E56BAC31185}"/>
    <cellStyle name="Normal 4 2 3 2 2 2 2 2 2 2" xfId="37773" xr:uid="{C2A345F4-3B77-4F81-8E72-F37D7BAEAD8A}"/>
    <cellStyle name="Normal 4 2 3 2 2 2 2 3" xfId="37774" xr:uid="{DC551035-1202-4B86-8ACD-B0FA9455B739}"/>
    <cellStyle name="Normal 4 2 3 2 2 2 3" xfId="37775" xr:uid="{E2F6A0A0-CD91-41E9-9944-086927CAE8FE}"/>
    <cellStyle name="Normal 4 2 3 2 2 2 4" xfId="37776" xr:uid="{FB3EC2D1-FB16-49DD-AD52-9B97C6FCE8F9}"/>
    <cellStyle name="Normal 4 2 3 2 2 2 4 2" xfId="37777" xr:uid="{67E85565-4A6A-407F-8C60-AAB948E883A6}"/>
    <cellStyle name="Normal 4 2 3 2 2 3" xfId="37778" xr:uid="{F449E86B-7C51-41AE-8EA5-5F5723587E66}"/>
    <cellStyle name="Normal 4 2 3 2 2 3 2" xfId="37779" xr:uid="{F57B3592-7611-4EF7-9ACE-FC957134E481}"/>
    <cellStyle name="Normal 4 2 3 2 2 3 2 2" xfId="37780" xr:uid="{00ACD21D-6E7B-4172-8014-FCD116DE4F3D}"/>
    <cellStyle name="Normal 4 2 3 2 2 3 2 2 2" xfId="37781" xr:uid="{92A9E04C-30F8-4C87-A1A7-070F8C914BF7}"/>
    <cellStyle name="Normal 4 2 3 2 2 3 3" xfId="37782" xr:uid="{44F62695-3F7B-4F2B-BFD1-888CB59B3A8E}"/>
    <cellStyle name="Normal 4 2 3 2 2 4" xfId="37783" xr:uid="{945DD269-B359-4E1A-8657-027EF1C62A1B}"/>
    <cellStyle name="Normal 4 2 3 2 2 4 2" xfId="37784" xr:uid="{5A7934C9-6C09-4790-9DBE-9DA133D392BC}"/>
    <cellStyle name="Normal 4 2 3 2 3" xfId="37785" xr:uid="{9D243B9C-B1E0-4829-9213-30FC1C7870C2}"/>
    <cellStyle name="Normal 4 2 3 2 4" xfId="37786" xr:uid="{D66E09AE-16CC-48BF-AA3F-1F681B54B75C}"/>
    <cellStyle name="Normal 4 2 3 2 4 2" xfId="37787" xr:uid="{CA345E9A-B225-4904-986F-84EF1F665A25}"/>
    <cellStyle name="Normal 4 2 3 2 4 2 2" xfId="37788" xr:uid="{4825A83E-4F39-4CB4-9EE1-76CF6611D537}"/>
    <cellStyle name="Normal 4 2 3 2 4 2 2 2" xfId="37789" xr:uid="{7E6D11BB-0725-45ED-8001-5F5FD9C2C3D8}"/>
    <cellStyle name="Normal 4 2 3 2 4 3" xfId="37790" xr:uid="{B8AB8E0D-258D-4859-94DF-460626B457D3}"/>
    <cellStyle name="Normal 4 2 3 2 5" xfId="37791" xr:uid="{0D5DC4D6-9D44-4400-8CE6-287D3AF016DA}"/>
    <cellStyle name="Normal 4 2 3 2 6" xfId="37792" xr:uid="{21067626-3BF6-4A72-8319-799D56117C69}"/>
    <cellStyle name="Normal 4 2 3 2 6 2" xfId="37793" xr:uid="{73389F37-70BA-4FA1-91DC-7EF41CFCB159}"/>
    <cellStyle name="Normal 4 2 3 3" xfId="37794" xr:uid="{0374DD65-656C-4B46-BD72-D3BA982F2ED8}"/>
    <cellStyle name="Normal 4 2 3 4" xfId="37795" xr:uid="{F5B5E0E5-5566-47A9-8693-4A0490889182}"/>
    <cellStyle name="Normal 4 2 3 4 2" xfId="37796" xr:uid="{884C0AF0-6AC4-47C2-9D00-1C6CDDD99B8B}"/>
    <cellStyle name="Normal 4 2 3 4 2 2" xfId="37797" xr:uid="{E7183FE1-7D67-43AB-BBE7-E27FB321E5E7}"/>
    <cellStyle name="Normal 4 2 3 4 2 2 2" xfId="37798" xr:uid="{0E312548-CD23-4176-A765-E788B145DBFE}"/>
    <cellStyle name="Normal 4 2 3 4 2 2 2 2" xfId="37799" xr:uid="{2F2167C0-507C-4460-8B09-EF42CB0D421B}"/>
    <cellStyle name="Normal 4 2 3 4 2 2 2 2 2" xfId="37800" xr:uid="{A17AAD1A-A9DA-4659-8307-DB12C465FDD8}"/>
    <cellStyle name="Normal 4 2 3 4 2 2 3" xfId="37801" xr:uid="{2AD70259-257C-4EF9-A4FE-A9D90BC841AC}"/>
    <cellStyle name="Normal 4 2 3 4 2 3" xfId="37802" xr:uid="{5361DE3D-884A-440B-9B94-EA5CAEC11DE9}"/>
    <cellStyle name="Normal 4 2 3 4 2 4" xfId="37803" xr:uid="{B7B8AA9A-C83B-45D6-9B02-484C35A5ED78}"/>
    <cellStyle name="Normal 4 2 3 4 2 4 2" xfId="37804" xr:uid="{341DE9D9-A9E5-42BA-BE14-805D11CD586B}"/>
    <cellStyle name="Normal 4 2 3 4 3" xfId="37805" xr:uid="{375D42F7-7479-4A7E-B406-E6837506C82E}"/>
    <cellStyle name="Normal 4 2 3 4 3 2" xfId="37806" xr:uid="{4ED52F83-8311-4DC6-8164-0B7A2DA60C9A}"/>
    <cellStyle name="Normal 4 2 3 4 3 2 2" xfId="37807" xr:uid="{3C6D3BF8-8845-4D26-B335-92C5B3EDF461}"/>
    <cellStyle name="Normal 4 2 3 4 3 2 2 2" xfId="37808" xr:uid="{D2F67BDC-9AE5-4E8A-83E4-55C230CDA815}"/>
    <cellStyle name="Normal 4 2 3 4 3 3" xfId="37809" xr:uid="{CAEE59FC-08D6-40F2-9AE0-D1FC992D3A11}"/>
    <cellStyle name="Normal 4 2 3 4 4" xfId="37810" xr:uid="{95266543-97F3-469F-8569-818FBEBCB944}"/>
    <cellStyle name="Normal 4 2 3 4 4 2" xfId="37811" xr:uid="{4158433D-9671-4E47-AFD7-7FC2BF265471}"/>
    <cellStyle name="Normal 4 2 3 5" xfId="37812" xr:uid="{C555A696-A6BA-45BE-A1EA-2615D79C7E95}"/>
    <cellStyle name="Normal 4 2 3 5 2" xfId="37813" xr:uid="{52713A95-F028-494E-82D8-225D84F2160E}"/>
    <cellStyle name="Normal 4 2 3 5 2 2" xfId="37814" xr:uid="{0B98FCC2-13BA-489A-9B3A-6D8B4B7C9CC0}"/>
    <cellStyle name="Normal 4 2 3 5 2 2 2" xfId="37815" xr:uid="{C48F72FB-8BD4-4553-9A7F-F1C054C2606E}"/>
    <cellStyle name="Normal 4 2 3 5 3" xfId="37816" xr:uid="{1B1B8A50-1A2C-40B5-8DBF-65B42C1AC84F}"/>
    <cellStyle name="Normal 4 2 3 6" xfId="37817" xr:uid="{7C5CBD75-4B3A-41FF-B3EA-A74A43847289}"/>
    <cellStyle name="Normal 4 2 3 7" xfId="37818" xr:uid="{9277F868-882A-41E5-8C56-AEE026D20025}"/>
    <cellStyle name="Normal 4 2 3 7 2" xfId="37819" xr:uid="{0CBA59F2-9354-4A46-B2AD-443286C49425}"/>
    <cellStyle name="Normal 4 2 30" xfId="37820" xr:uid="{08438F27-A6C5-4A5B-AEB5-BC309F95D941}"/>
    <cellStyle name="Normal 4 2 4" xfId="37821" xr:uid="{DBD97FA3-AED1-4CBA-92E2-6F8683845FD5}"/>
    <cellStyle name="Normal 4 2 4 2" xfId="37822" xr:uid="{09E8EBC9-A95B-4D6F-B71D-E14A601EA2A9}"/>
    <cellStyle name="Normal 4 2 4 2 2" xfId="37823" xr:uid="{6D1D2489-94E0-40E4-A345-7606A1BF10A0}"/>
    <cellStyle name="Normal 4 2 4 2 2 2" xfId="37824" xr:uid="{0B6CDD23-14BD-4E58-9F49-9230B1195E57}"/>
    <cellStyle name="Normal 4 2 4 2 2 2 2" xfId="37825" xr:uid="{0AA2369D-34DA-4CCB-9049-42BAC7AE4FDB}"/>
    <cellStyle name="Normal 4 2 4 2 2 2 2 2" xfId="37826" xr:uid="{1E2860EB-A43E-427F-9E13-5B3DA197FBF6}"/>
    <cellStyle name="Normal 4 2 4 2 2 2 2 2 2" xfId="37827" xr:uid="{0D0A6416-0D38-4347-98BC-F0BA38ECA496}"/>
    <cellStyle name="Normal 4 2 4 2 2 2 2 2 2 2" xfId="37828" xr:uid="{5FE7BE84-2CFB-4001-B8B6-0783B5A44693}"/>
    <cellStyle name="Normal 4 2 4 2 2 2 2 3" xfId="37829" xr:uid="{9EF5521F-EFA7-4636-A9BA-C889FEB05560}"/>
    <cellStyle name="Normal 4 2 4 2 2 2 3" xfId="37830" xr:uid="{FDC26757-5E9F-4991-B78B-84C3ABC5EBC9}"/>
    <cellStyle name="Normal 4 2 4 2 2 2 4" xfId="37831" xr:uid="{D9093E18-D82F-4042-9A25-585B74ED3F2C}"/>
    <cellStyle name="Normal 4 2 4 2 2 2 4 2" xfId="37832" xr:uid="{753E9A16-D84A-4F53-941A-2F49429BD917}"/>
    <cellStyle name="Normal 4 2 4 2 2 3" xfId="37833" xr:uid="{5CA1511C-EC37-4613-A9BF-353F6ADE1B39}"/>
    <cellStyle name="Normal 4 2 4 2 2 3 2" xfId="37834" xr:uid="{9306C652-C893-4EBB-BE58-E588BA2DCE55}"/>
    <cellStyle name="Normal 4 2 4 2 2 3 2 2" xfId="37835" xr:uid="{947E6CFB-7C4E-4A71-90C8-0FFD85A2A521}"/>
    <cellStyle name="Normal 4 2 4 2 2 3 2 2 2" xfId="37836" xr:uid="{89560F41-5BED-4A0A-9A06-5E9D1C714D73}"/>
    <cellStyle name="Normal 4 2 4 2 2 3 3" xfId="37837" xr:uid="{B2391A5E-3D9D-4C40-A2E9-3D001F02C5C3}"/>
    <cellStyle name="Normal 4 2 4 2 2 4" xfId="37838" xr:uid="{09FD6427-C962-4117-8A99-55ECCEFCFBC9}"/>
    <cellStyle name="Normal 4 2 4 2 2 4 2" xfId="37839" xr:uid="{4FFF81C0-C61D-4516-BA13-0F85CC8B80A3}"/>
    <cellStyle name="Normal 4 2 4 2 3" xfId="37840" xr:uid="{3D18D9E8-D18C-43C5-A6F6-651A53581CDF}"/>
    <cellStyle name="Normal 4 2 4 2 4" xfId="37841" xr:uid="{37AC6476-2CEC-49BB-B8DC-A58A3DAB9CC7}"/>
    <cellStyle name="Normal 4 2 4 2 4 2" xfId="37842" xr:uid="{3E097005-4127-441F-A343-9B274C72E8A9}"/>
    <cellStyle name="Normal 4 2 4 2 4 2 2" xfId="37843" xr:uid="{ACC13ABC-9775-4EF7-BD72-6F66F561013A}"/>
    <cellStyle name="Normal 4 2 4 2 4 2 2 2" xfId="37844" xr:uid="{1A28E673-A40B-47FD-93D0-E01638E72135}"/>
    <cellStyle name="Normal 4 2 4 2 4 3" xfId="37845" xr:uid="{09EE8152-B5CA-4C86-84C9-13EA88921AAF}"/>
    <cellStyle name="Normal 4 2 4 2 5" xfId="37846" xr:uid="{E8A19F42-E414-4FD8-8B21-AEF9B1885133}"/>
    <cellStyle name="Normal 4 2 4 2 6" xfId="37847" xr:uid="{3CB235FA-B340-490A-9FC5-A45A3CE39EA3}"/>
    <cellStyle name="Normal 4 2 4 2 6 2" xfId="37848" xr:uid="{50289DEF-790F-403E-B995-14605B159708}"/>
    <cellStyle name="Normal 4 2 4 3" xfId="37849" xr:uid="{3FD650D3-6242-4E4F-AF3A-052E3A399B41}"/>
    <cellStyle name="Normal 4 2 4 4" xfId="37850" xr:uid="{4D81B0B2-E6F7-45D0-BDB6-687C2E48406A}"/>
    <cellStyle name="Normal 4 2 4 4 2" xfId="37851" xr:uid="{55648125-4E78-44C2-B687-14917FFA7E72}"/>
    <cellStyle name="Normal 4 2 4 4 2 2" xfId="37852" xr:uid="{54C5922B-069E-4CF7-92DA-3B3C9518B4F7}"/>
    <cellStyle name="Normal 4 2 4 4 2 2 2" xfId="37853" xr:uid="{E25E3444-1E2F-4C66-9965-BDB8DDF32085}"/>
    <cellStyle name="Normal 4 2 4 4 2 2 2 2" xfId="37854" xr:uid="{8B36ED8D-AA85-4E90-83C6-FA711547825D}"/>
    <cellStyle name="Normal 4 2 4 4 2 2 2 2 2" xfId="37855" xr:uid="{4EE69AC0-9CA8-40CF-BDE3-A4A299CBC613}"/>
    <cellStyle name="Normal 4 2 4 4 2 2 3" xfId="37856" xr:uid="{90BD1577-B94D-452F-A742-4858DB7FD232}"/>
    <cellStyle name="Normal 4 2 4 4 2 3" xfId="37857" xr:uid="{196427A0-0B16-4A81-B9AE-643F8F584CC5}"/>
    <cellStyle name="Normal 4 2 4 4 2 4" xfId="37858" xr:uid="{744DA077-2717-4A49-92C0-DCE641BBEE4B}"/>
    <cellStyle name="Normal 4 2 4 4 2 4 2" xfId="37859" xr:uid="{1C1D2D52-B625-4A5D-BE8F-5435C62CF3C0}"/>
    <cellStyle name="Normal 4 2 4 4 3" xfId="37860" xr:uid="{89FA3923-84EF-4B41-810F-C31E3EFE5BE5}"/>
    <cellStyle name="Normal 4 2 4 4 3 2" xfId="37861" xr:uid="{B80D12E5-6422-4A3A-A5DC-DAD9B48AF768}"/>
    <cellStyle name="Normal 4 2 4 4 3 2 2" xfId="37862" xr:uid="{1B7275D0-E63A-4680-A354-0E85253F188B}"/>
    <cellStyle name="Normal 4 2 4 4 3 2 2 2" xfId="37863" xr:uid="{7FB50D7C-8D74-4B22-A62D-654E242F3CDA}"/>
    <cellStyle name="Normal 4 2 4 4 3 3" xfId="37864" xr:uid="{C4B1215F-871B-4F6A-BD29-82AF18E2B3E5}"/>
    <cellStyle name="Normal 4 2 4 4 4" xfId="37865" xr:uid="{EB28B192-48DD-4164-8A99-16FBB3198A97}"/>
    <cellStyle name="Normal 4 2 4 4 4 2" xfId="37866" xr:uid="{69F306E1-BEAE-447E-9C1F-5A9102BDF71F}"/>
    <cellStyle name="Normal 4 2 4 5" xfId="37867" xr:uid="{97CA77FA-6A0A-49B1-86F8-3E685FC759F2}"/>
    <cellStyle name="Normal 4 2 4 5 2" xfId="37868" xr:uid="{1B8F6E24-9FB3-43A1-83B8-9E1801E45D98}"/>
    <cellStyle name="Normal 4 2 4 5 2 2" xfId="37869" xr:uid="{0C08E79D-20A9-4B2A-AB91-29D1D6C527AD}"/>
    <cellStyle name="Normal 4 2 4 5 2 2 2" xfId="37870" xr:uid="{A97BB6E7-3313-49F0-BCA2-F68CB63E906C}"/>
    <cellStyle name="Normal 4 2 4 5 3" xfId="37871" xr:uid="{566D5411-94E0-4A9A-B1D0-7D8C45DB2DAC}"/>
    <cellStyle name="Normal 4 2 4 6" xfId="37872" xr:uid="{785C9284-6497-421A-AEC4-EFB640F6015A}"/>
    <cellStyle name="Normal 4 2 4 7" xfId="37873" xr:uid="{4B7FCCF9-B137-41E2-AC53-9520195BAEE9}"/>
    <cellStyle name="Normal 4 2 4 7 2" xfId="37874" xr:uid="{CA74C189-C671-411E-B1F6-47999A00875B}"/>
    <cellStyle name="Normal 4 2 5" xfId="37875" xr:uid="{3095135F-B042-453D-91D8-B53CCF827021}"/>
    <cellStyle name="Normal 4 2 5 2" xfId="37876" xr:uid="{0FDABAF7-686E-4426-B247-338C33C3F1F2}"/>
    <cellStyle name="Normal 4 2 5 2 2" xfId="37877" xr:uid="{EF557420-00D4-492D-85E6-265ABCBE30D4}"/>
    <cellStyle name="Normal 4 2 5 2 2 2" xfId="37878" xr:uid="{AEF7FDA4-DBD4-4F47-93E4-F81283C27351}"/>
    <cellStyle name="Normal 4 2 5 2 2 2 2" xfId="37879" xr:uid="{02A49949-8B90-481D-8C18-16D37D1BC867}"/>
    <cellStyle name="Normal 4 2 5 2 2 2 2 2" xfId="37880" xr:uid="{BCBFBEE6-87A9-4E65-BCE2-6F31DE9F6F95}"/>
    <cellStyle name="Normal 4 2 5 2 2 2 2 2 2" xfId="37881" xr:uid="{498C1F8E-C083-45EE-B4D7-9CD168AB3E43}"/>
    <cellStyle name="Normal 4 2 5 2 2 2 2 2 2 2" xfId="37882" xr:uid="{1210B6FB-EBB3-4392-A91F-75EF987226E0}"/>
    <cellStyle name="Normal 4 2 5 2 2 2 2 3" xfId="37883" xr:uid="{34BA15C6-FCE7-4C74-93F2-038DEF958421}"/>
    <cellStyle name="Normal 4 2 5 2 2 2 3" xfId="37884" xr:uid="{09C252FC-F429-4A75-9FBC-455887F5477F}"/>
    <cellStyle name="Normal 4 2 5 2 2 2 4" xfId="37885" xr:uid="{CCB547D6-DB2B-45FC-89BB-5F40D4425815}"/>
    <cellStyle name="Normal 4 2 5 2 2 2 4 2" xfId="37886" xr:uid="{872101B9-051F-4389-BC16-D561AA626D91}"/>
    <cellStyle name="Normal 4 2 5 2 2 3" xfId="37887" xr:uid="{8FBBFFA9-6167-44A3-B5E4-A3CD301190DB}"/>
    <cellStyle name="Normal 4 2 5 2 2 3 2" xfId="37888" xr:uid="{F2F441EC-7506-49A7-8A57-04A9164E3EBB}"/>
    <cellStyle name="Normal 4 2 5 2 2 3 2 2" xfId="37889" xr:uid="{0BE48F6B-FCC1-41C2-BC6F-833AEEC80986}"/>
    <cellStyle name="Normal 4 2 5 2 2 3 2 2 2" xfId="37890" xr:uid="{C37CAE77-7AAB-4093-B7EE-D47E85ED89FF}"/>
    <cellStyle name="Normal 4 2 5 2 2 3 3" xfId="37891" xr:uid="{B1EFB5BC-7965-44D1-80DA-35EC375D97B5}"/>
    <cellStyle name="Normal 4 2 5 2 2 4" xfId="37892" xr:uid="{55D89EA3-789E-4B20-AA5B-F794E1DA34A2}"/>
    <cellStyle name="Normal 4 2 5 2 2 4 2" xfId="37893" xr:uid="{CB1C88BC-CBE6-4293-AB7A-216E3A2C243A}"/>
    <cellStyle name="Normal 4 2 5 2 3" xfId="37894" xr:uid="{AE591F28-9D8B-4B82-AB63-937E60940E46}"/>
    <cellStyle name="Normal 4 2 5 2 4" xfId="37895" xr:uid="{5F14E897-9351-4BF3-9904-248E482CDE53}"/>
    <cellStyle name="Normal 4 2 5 2 4 2" xfId="37896" xr:uid="{8DEA7B3E-D207-4740-B846-7193D6359F3A}"/>
    <cellStyle name="Normal 4 2 5 2 4 2 2" xfId="37897" xr:uid="{E1223102-B4E0-49DD-AC76-6E2E79CCC953}"/>
    <cellStyle name="Normal 4 2 5 2 4 2 2 2" xfId="37898" xr:uid="{A174EAD1-0499-4897-B802-4035F5F48521}"/>
    <cellStyle name="Normal 4 2 5 2 4 3" xfId="37899" xr:uid="{DBD9357A-0444-4DB3-A892-429BB929CABA}"/>
    <cellStyle name="Normal 4 2 5 2 5" xfId="37900" xr:uid="{E6B5252B-BE51-42F5-BC35-2D76B095D7D9}"/>
    <cellStyle name="Normal 4 2 5 2 6" xfId="37901" xr:uid="{A5728B8D-9CAE-45DD-A593-0133A8C6719C}"/>
    <cellStyle name="Normal 4 2 5 2 6 2" xfId="37902" xr:uid="{F1B53750-A40E-4F6E-8160-346CE2D33952}"/>
    <cellStyle name="Normal 4 2 5 3" xfId="37903" xr:uid="{A0506190-5AB6-45E6-A9D9-5234D81B40DE}"/>
    <cellStyle name="Normal 4 2 5 4" xfId="37904" xr:uid="{E17E6733-99A9-44A2-8477-F039DC209464}"/>
    <cellStyle name="Normal 4 2 5 4 2" xfId="37905" xr:uid="{71C39300-EA11-48B9-886C-5441FA83215E}"/>
    <cellStyle name="Normal 4 2 5 4 2 2" xfId="37906" xr:uid="{573914B7-0A96-4BA5-8562-D9861CF61B4D}"/>
    <cellStyle name="Normal 4 2 5 4 2 2 2" xfId="37907" xr:uid="{8F096EE6-0E46-47C5-8B5A-7A516F31A15E}"/>
    <cellStyle name="Normal 4 2 5 4 2 2 2 2" xfId="37908" xr:uid="{B8FF1928-4BFD-4EF5-9180-B8221BCC2E07}"/>
    <cellStyle name="Normal 4 2 5 4 2 2 2 2 2" xfId="37909" xr:uid="{5A479F65-74AE-470C-AC35-9A2AC0E42F0A}"/>
    <cellStyle name="Normal 4 2 5 4 2 2 3" xfId="37910" xr:uid="{C1B7ADC8-9A87-4CB7-AC31-0831203D1137}"/>
    <cellStyle name="Normal 4 2 5 4 2 3" xfId="37911" xr:uid="{ABA4C4CD-B5E1-41ED-A5F3-63D7087514EB}"/>
    <cellStyle name="Normal 4 2 5 4 2 4" xfId="37912" xr:uid="{72120C1D-2100-46E5-905E-6CBC478ABE30}"/>
    <cellStyle name="Normal 4 2 5 4 2 4 2" xfId="37913" xr:uid="{268D8921-5611-48F1-9603-0DD71C1BF9B2}"/>
    <cellStyle name="Normal 4 2 5 4 3" xfId="37914" xr:uid="{260C6564-5F83-436D-8C8D-280D3381DCE8}"/>
    <cellStyle name="Normal 4 2 5 4 3 2" xfId="37915" xr:uid="{082AAD1C-C454-46ED-B6B8-BE5579F1C130}"/>
    <cellStyle name="Normal 4 2 5 4 3 2 2" xfId="37916" xr:uid="{A26B3971-FB2E-4581-965D-32326BEB0BD3}"/>
    <cellStyle name="Normal 4 2 5 4 3 2 2 2" xfId="37917" xr:uid="{92EAB212-E99F-4EC7-8DC5-D1DDB9914C91}"/>
    <cellStyle name="Normal 4 2 5 4 3 3" xfId="37918" xr:uid="{9BE01D79-708F-4B40-AF45-D71920A4C4D6}"/>
    <cellStyle name="Normal 4 2 5 4 4" xfId="37919" xr:uid="{3B3992F3-E5C7-409D-8301-A78772400173}"/>
    <cellStyle name="Normal 4 2 5 4 4 2" xfId="37920" xr:uid="{E1A01DAD-E1C2-4786-9776-0DE0A2301059}"/>
    <cellStyle name="Normal 4 2 5 5" xfId="37921" xr:uid="{C93C98FF-97F2-48AC-A574-17E59318FF64}"/>
    <cellStyle name="Normal 4 2 5 5 2" xfId="37922" xr:uid="{E4222330-8FEE-4C06-A104-CB212C87C56B}"/>
    <cellStyle name="Normal 4 2 5 5 2 2" xfId="37923" xr:uid="{73AD9BE2-8E58-4E68-8D54-3FFFCDF0387E}"/>
    <cellStyle name="Normal 4 2 5 5 2 2 2" xfId="37924" xr:uid="{E239DF03-B564-4FEC-84BE-B05EE0AEC482}"/>
    <cellStyle name="Normal 4 2 5 5 3" xfId="37925" xr:uid="{158B917C-E708-4F6B-BF03-03BE5DFB01E6}"/>
    <cellStyle name="Normal 4 2 5 6" xfId="37926" xr:uid="{803FEF64-90F5-45F0-A556-8A044C09454D}"/>
    <cellStyle name="Normal 4 2 5 7" xfId="37927" xr:uid="{095C01F7-C77F-44D4-9AF6-9CFA647F8377}"/>
    <cellStyle name="Normal 4 2 5 7 2" xfId="37928" xr:uid="{6502DEC6-9A69-4044-A937-AF0D2305E63A}"/>
    <cellStyle name="Normal 4 2 6" xfId="37929" xr:uid="{04AFBAB1-99E6-44AC-8D20-06675E104F44}"/>
    <cellStyle name="Normal 4 2 6 2" xfId="37930" xr:uid="{0F6AD12B-90E2-4687-889A-0909DFAE8199}"/>
    <cellStyle name="Normal 4 2 6 2 2" xfId="37931" xr:uid="{BE400BD6-C517-4830-B7C4-2387F116989D}"/>
    <cellStyle name="Normal 4 2 6 2 2 2" xfId="37932" xr:uid="{31B72A00-4B14-41A8-A140-3E7EA5AE6C47}"/>
    <cellStyle name="Normal 4 2 6 2 2 2 2" xfId="37933" xr:uid="{F4D3A657-2831-40DF-9DC1-417C1AEE3AE8}"/>
    <cellStyle name="Normal 4 2 6 2 2 2 2 2" xfId="37934" xr:uid="{FCC77F91-C23B-4E22-B256-BB4DEDDA0B7F}"/>
    <cellStyle name="Normal 4 2 6 2 2 2 2 2 2" xfId="37935" xr:uid="{32761698-1B67-4538-AE05-0DE1ED3E5E76}"/>
    <cellStyle name="Normal 4 2 6 2 2 2 2 2 2 2" xfId="37936" xr:uid="{420CBDF0-3131-4021-AB87-1A99FF85C8B6}"/>
    <cellStyle name="Normal 4 2 6 2 2 2 2 3" xfId="37937" xr:uid="{5C2AD551-737C-426F-BDE5-CE8352BE7747}"/>
    <cellStyle name="Normal 4 2 6 2 2 2 3" xfId="37938" xr:uid="{C5DD7F11-841D-48A7-A35A-8674757EA1E5}"/>
    <cellStyle name="Normal 4 2 6 2 2 2 4" xfId="37939" xr:uid="{1A3C152E-8C48-4379-AC97-C705900493BF}"/>
    <cellStyle name="Normal 4 2 6 2 2 2 4 2" xfId="37940" xr:uid="{365A4A8C-159B-4F29-A31F-A604B2ED74DB}"/>
    <cellStyle name="Normal 4 2 6 2 2 3" xfId="37941" xr:uid="{E1AA6A52-0D53-4C94-9137-0E5E1A5A622E}"/>
    <cellStyle name="Normal 4 2 6 2 2 3 2" xfId="37942" xr:uid="{745F5167-B716-4A06-9C2F-06EF469AF0F9}"/>
    <cellStyle name="Normal 4 2 6 2 2 3 2 2" xfId="37943" xr:uid="{90EA918E-45EC-4682-A2CA-DE0540C1D8E4}"/>
    <cellStyle name="Normal 4 2 6 2 2 3 2 2 2" xfId="37944" xr:uid="{BAC8F6E2-1602-4276-BE9F-2A43A187043D}"/>
    <cellStyle name="Normal 4 2 6 2 2 3 3" xfId="37945" xr:uid="{7EE7C675-CF37-46FC-9CDE-8198D4245B4A}"/>
    <cellStyle name="Normal 4 2 6 2 2 4" xfId="37946" xr:uid="{C25C16F8-CC2E-469D-BF36-86C2CC1A68CD}"/>
    <cellStyle name="Normal 4 2 6 2 2 4 2" xfId="37947" xr:uid="{A10E47C3-0381-4268-8BA5-5D1B9445AD74}"/>
    <cellStyle name="Normal 4 2 6 2 3" xfId="37948" xr:uid="{A4DE9012-4B55-40BF-B3F8-81042C82C71A}"/>
    <cellStyle name="Normal 4 2 6 2 4" xfId="37949" xr:uid="{CFECE80F-A3FD-4CE5-8743-CFDE51CC2463}"/>
    <cellStyle name="Normal 4 2 6 2 4 2" xfId="37950" xr:uid="{492E6FDC-7C96-4D0B-B193-6F0556BC46C1}"/>
    <cellStyle name="Normal 4 2 6 2 4 2 2" xfId="37951" xr:uid="{2FFAFB09-235D-4F00-9108-299BE0AC2C59}"/>
    <cellStyle name="Normal 4 2 6 2 4 2 2 2" xfId="37952" xr:uid="{07B753F7-8699-425A-AC1F-717262431FD6}"/>
    <cellStyle name="Normal 4 2 6 2 4 3" xfId="37953" xr:uid="{BB56C8C2-B305-4272-9CB6-2ABBBC4E9D63}"/>
    <cellStyle name="Normal 4 2 6 2 5" xfId="37954" xr:uid="{DC33476C-19C7-440C-B620-53CAC1DAE0A2}"/>
    <cellStyle name="Normal 4 2 6 2 6" xfId="37955" xr:uid="{56582E5E-1886-407B-8772-9EC9E8982D6E}"/>
    <cellStyle name="Normal 4 2 6 2 6 2" xfId="37956" xr:uid="{57A68AFD-B6D6-43D1-9B09-811B336174E3}"/>
    <cellStyle name="Normal 4 2 6 3" xfId="37957" xr:uid="{002207FD-7F70-4728-930D-22F0AAFF27EF}"/>
    <cellStyle name="Normal 4 2 6 4" xfId="37958" xr:uid="{0E60D578-025B-45B4-9F98-64C5C38DE7AB}"/>
    <cellStyle name="Normal 4 2 6 4 2" xfId="37959" xr:uid="{A569D531-2099-4D40-9C9B-F194394F235A}"/>
    <cellStyle name="Normal 4 2 6 4 2 2" xfId="37960" xr:uid="{1C3A4390-7B0F-4A18-AFF2-23863EBF317B}"/>
    <cellStyle name="Normal 4 2 6 4 2 2 2" xfId="37961" xr:uid="{033E20F1-06E6-4D4D-BCA0-8E4F52176D69}"/>
    <cellStyle name="Normal 4 2 6 4 2 2 2 2" xfId="37962" xr:uid="{1D240611-7633-444F-8B63-FE9E57955ECA}"/>
    <cellStyle name="Normal 4 2 6 4 2 2 2 2 2" xfId="37963" xr:uid="{8E7D6179-06A3-4644-AB32-8A80E382B3E6}"/>
    <cellStyle name="Normal 4 2 6 4 2 2 3" xfId="37964" xr:uid="{4B7E81B3-9E4F-4138-B332-EF4A5E586637}"/>
    <cellStyle name="Normal 4 2 6 4 2 3" xfId="37965" xr:uid="{038D6C22-2373-498E-80AF-1E7FC4532E7C}"/>
    <cellStyle name="Normal 4 2 6 4 2 4" xfId="37966" xr:uid="{2CCEA10E-29CD-43BA-AD13-4773EF9E65BC}"/>
    <cellStyle name="Normal 4 2 6 4 2 4 2" xfId="37967" xr:uid="{A10017A8-FE7E-4268-86A1-85CD440A1081}"/>
    <cellStyle name="Normal 4 2 6 4 3" xfId="37968" xr:uid="{591D247A-0BCD-4FF3-B3BB-9C790426EBC5}"/>
    <cellStyle name="Normal 4 2 6 4 3 2" xfId="37969" xr:uid="{1668E708-37EA-4CC0-B75A-A968C4DED181}"/>
    <cellStyle name="Normal 4 2 6 4 3 2 2" xfId="37970" xr:uid="{41102C99-0E6A-4410-94B0-3D4BB4A53E35}"/>
    <cellStyle name="Normal 4 2 6 4 3 2 2 2" xfId="37971" xr:uid="{D308BBC3-C874-4A5D-B814-5C2021ACEBB5}"/>
    <cellStyle name="Normal 4 2 6 4 3 3" xfId="37972" xr:uid="{DDB81AB3-D89A-414C-821C-FF1641684AC0}"/>
    <cellStyle name="Normal 4 2 6 4 4" xfId="37973" xr:uid="{E5F4E3D5-9219-4AB0-927E-7CC134BC2F4E}"/>
    <cellStyle name="Normal 4 2 6 4 4 2" xfId="37974" xr:uid="{55A1A04E-F327-440C-ADA3-74A4A2F27F7E}"/>
    <cellStyle name="Normal 4 2 6 5" xfId="37975" xr:uid="{F7CD818D-C5FF-4DC2-BEC0-F76014A5D94D}"/>
    <cellStyle name="Normal 4 2 6 5 2" xfId="37976" xr:uid="{991763E8-054B-4A13-836F-A153CF04E86A}"/>
    <cellStyle name="Normal 4 2 6 5 2 2" xfId="37977" xr:uid="{464BC522-F7C8-4D70-9875-31AF5268E85B}"/>
    <cellStyle name="Normal 4 2 6 5 2 2 2" xfId="37978" xr:uid="{D67CE6C4-3D55-4E08-A9BA-F2A3105E1B94}"/>
    <cellStyle name="Normal 4 2 6 5 3" xfId="37979" xr:uid="{6F9B3E5F-D80F-434B-AC63-F227A16D7C9E}"/>
    <cellStyle name="Normal 4 2 6 6" xfId="37980" xr:uid="{F8B727EC-AECF-49D8-8D85-D89E12960694}"/>
    <cellStyle name="Normal 4 2 6 7" xfId="37981" xr:uid="{F8C5821B-0D35-4492-A7B5-275195905F55}"/>
    <cellStyle name="Normal 4 2 6 7 2" xfId="37982" xr:uid="{F614762A-BE6F-49EA-96C2-4E7A5B283EFF}"/>
    <cellStyle name="Normal 4 2 7" xfId="37983" xr:uid="{D8084384-887B-4F8E-831F-279C14C0BA75}"/>
    <cellStyle name="Normal 4 2 7 2" xfId="37984" xr:uid="{B30F6F24-3AED-4EF9-941B-2DE6B73D34DA}"/>
    <cellStyle name="Normal 4 2 7 2 2" xfId="37985" xr:uid="{F5341523-E11B-4764-9337-B0C0B3EE0483}"/>
    <cellStyle name="Normal 4 2 7 2 2 2" xfId="37986" xr:uid="{FAB0F3F9-D8B9-4A8A-B0EA-554245DFB18F}"/>
    <cellStyle name="Normal 4 2 7 2 2 2 2" xfId="37987" xr:uid="{E66A2137-8052-4C6D-8389-2E2A31A3E73E}"/>
    <cellStyle name="Normal 4 2 7 2 2 2 2 2" xfId="37988" xr:uid="{FF9D936F-FD0E-48C2-8EA4-B32B90639414}"/>
    <cellStyle name="Normal 4 2 7 2 2 2 2 2 2" xfId="37989" xr:uid="{77DE0AC6-12BB-40E4-A78B-253F4E7FA8D7}"/>
    <cellStyle name="Normal 4 2 7 2 2 2 2 2 2 2" xfId="37990" xr:uid="{1C08DB50-FE31-4BEF-B00F-3F863050C709}"/>
    <cellStyle name="Normal 4 2 7 2 2 2 2 3" xfId="37991" xr:uid="{0601745B-E00A-4F50-A0C1-4D44E6914468}"/>
    <cellStyle name="Normal 4 2 7 2 2 2 3" xfId="37992" xr:uid="{C6F29DE1-AF7B-4F96-BD3A-9886242E1366}"/>
    <cellStyle name="Normal 4 2 7 2 2 2 4" xfId="37993" xr:uid="{8026D331-B337-4C45-9FCB-38424C961C50}"/>
    <cellStyle name="Normal 4 2 7 2 2 2 4 2" xfId="37994" xr:uid="{2A0E997D-8D65-4DC2-B41B-A835EFBF7224}"/>
    <cellStyle name="Normal 4 2 7 2 2 3" xfId="37995" xr:uid="{26FE1CED-13F9-49A9-914F-85865F687FD0}"/>
    <cellStyle name="Normal 4 2 7 2 2 3 2" xfId="37996" xr:uid="{404244A5-8200-4E01-8D52-6A4CA2C284A5}"/>
    <cellStyle name="Normal 4 2 7 2 2 3 2 2" xfId="37997" xr:uid="{F79C9F65-ED78-4C7F-AC25-7A9111240E91}"/>
    <cellStyle name="Normal 4 2 7 2 2 3 2 2 2" xfId="37998" xr:uid="{1FB86666-F627-4835-862D-C4D63D5B943C}"/>
    <cellStyle name="Normal 4 2 7 2 2 3 3" xfId="37999" xr:uid="{74EEAA96-A0CC-479D-9A98-1242E0B61760}"/>
    <cellStyle name="Normal 4 2 7 2 2 4" xfId="38000" xr:uid="{D2656806-150D-4677-90A8-4488D5910533}"/>
    <cellStyle name="Normal 4 2 7 2 2 4 2" xfId="38001" xr:uid="{E0EB5AC5-4172-4526-B394-74B60E62891F}"/>
    <cellStyle name="Normal 4 2 7 2 3" xfId="38002" xr:uid="{C0A3DB9C-E594-4E2B-9D40-D1E6C45A4CD3}"/>
    <cellStyle name="Normal 4 2 7 2 4" xfId="38003" xr:uid="{331DBF0B-C649-475F-9A8C-6D1B43FBCFE6}"/>
    <cellStyle name="Normal 4 2 7 2 4 2" xfId="38004" xr:uid="{BD0D0162-D928-44D4-AD9B-EAA2B989D272}"/>
    <cellStyle name="Normal 4 2 7 2 4 2 2" xfId="38005" xr:uid="{D2663759-0EEB-4810-A18C-080DF61C04ED}"/>
    <cellStyle name="Normal 4 2 7 2 4 2 2 2" xfId="38006" xr:uid="{5A4F3D0E-5DCA-4A2C-B3ED-27B2E53B79D5}"/>
    <cellStyle name="Normal 4 2 7 2 4 3" xfId="38007" xr:uid="{9A2EF367-61B8-4115-88B6-69FCEB4EB5E7}"/>
    <cellStyle name="Normal 4 2 7 2 5" xfId="38008" xr:uid="{57A08DD1-66D4-4C96-9E9F-90979BE72F46}"/>
    <cellStyle name="Normal 4 2 7 2 6" xfId="38009" xr:uid="{9DF9ECF9-AA7B-41FB-A794-AAA7E3047F7E}"/>
    <cellStyle name="Normal 4 2 7 2 6 2" xfId="38010" xr:uid="{FA3FC115-AE45-43F7-BCCF-B6A24C0B812A}"/>
    <cellStyle name="Normal 4 2 7 3" xfId="38011" xr:uid="{E4A27F86-5576-453E-A9DB-5210B81C62D0}"/>
    <cellStyle name="Normal 4 2 7 4" xfId="38012" xr:uid="{A03B0D1E-2B6D-4890-81DD-43FCE836F8A6}"/>
    <cellStyle name="Normal 4 2 7 4 2" xfId="38013" xr:uid="{10C35E8C-7AA9-42B4-B771-B01B1102FAC0}"/>
    <cellStyle name="Normal 4 2 7 4 2 2" xfId="38014" xr:uid="{66539B2B-6727-4D27-96FF-2DAFD7AE1E8A}"/>
    <cellStyle name="Normal 4 2 7 4 2 2 2" xfId="38015" xr:uid="{6024420C-29C4-460E-9232-4B352B92F4F3}"/>
    <cellStyle name="Normal 4 2 7 4 2 2 2 2" xfId="38016" xr:uid="{883D0BF5-5304-441F-AFEE-6D387294067C}"/>
    <cellStyle name="Normal 4 2 7 4 2 2 2 2 2" xfId="38017" xr:uid="{A1FCF9CC-6B1E-42E2-8C86-59D14204FC2E}"/>
    <cellStyle name="Normal 4 2 7 4 2 2 3" xfId="38018" xr:uid="{271167C9-0D95-40E9-9F73-A7463F1788B4}"/>
    <cellStyle name="Normal 4 2 7 4 2 3" xfId="38019" xr:uid="{62E46BCC-2EC0-4B9E-9E70-FF50A6F99D68}"/>
    <cellStyle name="Normal 4 2 7 4 2 4" xfId="38020" xr:uid="{3FAD2CC0-D96E-4681-BBA7-5C878368003E}"/>
    <cellStyle name="Normal 4 2 7 4 2 4 2" xfId="38021" xr:uid="{2E58F45A-D312-42A3-8C69-61B6AEDB19CC}"/>
    <cellStyle name="Normal 4 2 7 4 3" xfId="38022" xr:uid="{80A40F12-FA9D-4C10-B4ED-A53213E2CDA2}"/>
    <cellStyle name="Normal 4 2 7 4 3 2" xfId="38023" xr:uid="{CC154DA2-3638-4DBD-8A15-7EF3065D26AD}"/>
    <cellStyle name="Normal 4 2 7 4 3 2 2" xfId="38024" xr:uid="{8EBE06E3-8769-4202-A43E-7BC8A33283E3}"/>
    <cellStyle name="Normal 4 2 7 4 3 2 2 2" xfId="38025" xr:uid="{097EBB10-E8E5-4231-BCC7-63C5F9C32A55}"/>
    <cellStyle name="Normal 4 2 7 4 3 3" xfId="38026" xr:uid="{87892011-73F2-4B86-9834-70853DF4F1DF}"/>
    <cellStyle name="Normal 4 2 7 4 4" xfId="38027" xr:uid="{4B13C5C0-A4C8-455C-ACA1-FC4DC061B407}"/>
    <cellStyle name="Normal 4 2 7 4 4 2" xfId="38028" xr:uid="{DA1B9FA8-2109-455A-8716-31B0B915BF12}"/>
    <cellStyle name="Normal 4 2 7 5" xfId="38029" xr:uid="{32FEC589-3E5A-4741-AB4B-D280EC13943A}"/>
    <cellStyle name="Normal 4 2 7 5 2" xfId="38030" xr:uid="{90729611-7859-4632-A5A1-854981099CD2}"/>
    <cellStyle name="Normal 4 2 7 5 2 2" xfId="38031" xr:uid="{A3DB5836-6EDA-4AA1-96FE-A4370B696617}"/>
    <cellStyle name="Normal 4 2 7 5 2 2 2" xfId="38032" xr:uid="{0CFCD742-2FD4-45D6-82DE-2F78159194A1}"/>
    <cellStyle name="Normal 4 2 7 5 3" xfId="38033" xr:uid="{52460E93-576B-4BC9-83F8-3C1FC5991B9A}"/>
    <cellStyle name="Normal 4 2 7 6" xfId="38034" xr:uid="{932B4307-6179-4B94-9DDE-F960D54FC4EB}"/>
    <cellStyle name="Normal 4 2 7 7" xfId="38035" xr:uid="{D6E5C7B3-1CFA-4AA8-9CA5-67840A5A6336}"/>
    <cellStyle name="Normal 4 2 7 7 2" xfId="38036" xr:uid="{C421CD26-68AE-47BC-8757-044DCC085467}"/>
    <cellStyle name="Normal 4 2 8" xfId="38037" xr:uid="{6675ED15-ADE4-4382-8EA7-B54FC9B87B83}"/>
    <cellStyle name="Normal 4 2 8 2" xfId="38038" xr:uid="{0527718F-882D-464E-9AC5-F603E9090F66}"/>
    <cellStyle name="Normal 4 2 8 2 2" xfId="38039" xr:uid="{C193455F-731B-47C7-B326-893CA63E3EE4}"/>
    <cellStyle name="Normal 4 2 8 2 2 2" xfId="38040" xr:uid="{79EA223A-EEF4-482C-A661-EB4B699C3534}"/>
    <cellStyle name="Normal 4 2 8 2 2 2 2" xfId="38041" xr:uid="{AAB1E363-C446-4FA3-BE44-D98C5D3FFC4B}"/>
    <cellStyle name="Normal 4 2 8 2 2 2 2 2" xfId="38042" xr:uid="{8D409E5C-A004-4903-B265-A307902C40FE}"/>
    <cellStyle name="Normal 4 2 8 2 2 2 2 2 2" xfId="38043" xr:uid="{BB5CFEB5-F47D-4F7D-80D0-F38AF9E276CD}"/>
    <cellStyle name="Normal 4 2 8 2 2 2 2 2 2 2" xfId="38044" xr:uid="{E9D0BF72-7070-4A94-AD86-7103DEAF48EC}"/>
    <cellStyle name="Normal 4 2 8 2 2 2 2 3" xfId="38045" xr:uid="{5C096057-D0A1-473E-BBD7-4620AC7BF704}"/>
    <cellStyle name="Normal 4 2 8 2 2 2 3" xfId="38046" xr:uid="{A7737604-5131-4156-BAEF-63DE742B5C2D}"/>
    <cellStyle name="Normal 4 2 8 2 2 2 4" xfId="38047" xr:uid="{482CE06B-907A-486C-9257-3BF915D15B7D}"/>
    <cellStyle name="Normal 4 2 8 2 2 2 4 2" xfId="38048" xr:uid="{64265550-5ACD-439F-A7A7-C145EE14BBE1}"/>
    <cellStyle name="Normal 4 2 8 2 2 3" xfId="38049" xr:uid="{8D6C32E3-3BC8-4536-A2EB-D4371531B1BB}"/>
    <cellStyle name="Normal 4 2 8 2 2 3 2" xfId="38050" xr:uid="{2CBC1020-BCA8-4917-B621-A05F0904ABCD}"/>
    <cellStyle name="Normal 4 2 8 2 2 3 2 2" xfId="38051" xr:uid="{236BEE1A-2C87-435B-8106-D695E4FBE975}"/>
    <cellStyle name="Normal 4 2 8 2 2 3 2 2 2" xfId="38052" xr:uid="{90CF5B03-0FD4-4A2A-B476-804D77091F86}"/>
    <cellStyle name="Normal 4 2 8 2 2 3 3" xfId="38053" xr:uid="{A2B25BE6-9AA6-4A5F-9542-1E80095CD657}"/>
    <cellStyle name="Normal 4 2 8 2 2 4" xfId="38054" xr:uid="{0365A8CB-82CB-407C-A067-D7013AF8CAA5}"/>
    <cellStyle name="Normal 4 2 8 2 2 4 2" xfId="38055" xr:uid="{64BA2F40-9A04-4CEE-9DDB-2895FB1CF395}"/>
    <cellStyle name="Normal 4 2 8 2 3" xfId="38056" xr:uid="{1304B5B1-6D77-4446-9160-9CD39BA2D64B}"/>
    <cellStyle name="Normal 4 2 8 2 4" xfId="38057" xr:uid="{B9A663BA-0062-426B-B248-F7A2D70025D4}"/>
    <cellStyle name="Normal 4 2 8 2 4 2" xfId="38058" xr:uid="{C26E727A-5351-4081-9A8A-44186605EC56}"/>
    <cellStyle name="Normal 4 2 8 2 4 2 2" xfId="38059" xr:uid="{FE7F7E26-264F-4582-915E-CC797CFB8C0E}"/>
    <cellStyle name="Normal 4 2 8 2 4 2 2 2" xfId="38060" xr:uid="{9C5AB02F-C9F7-4BB2-8B98-268F34CA19A2}"/>
    <cellStyle name="Normal 4 2 8 2 4 3" xfId="38061" xr:uid="{D102462E-9B1B-4B0F-A774-AF6FFB3C2D23}"/>
    <cellStyle name="Normal 4 2 8 2 5" xfId="38062" xr:uid="{C8AEFA8D-B8CC-47F9-9C80-F6034653B4EE}"/>
    <cellStyle name="Normal 4 2 8 2 6" xfId="38063" xr:uid="{556105A6-BD29-4FB2-A0D5-1DF189166A31}"/>
    <cellStyle name="Normal 4 2 8 2 6 2" xfId="38064" xr:uid="{DB59721A-C872-446C-AACD-52F4366F6C71}"/>
    <cellStyle name="Normal 4 2 8 3" xfId="38065" xr:uid="{65E70485-C2FD-470E-907D-409D28C5B590}"/>
    <cellStyle name="Normal 4 2 8 4" xfId="38066" xr:uid="{1D827BCC-4E4D-4F9B-9E21-71A212C2E082}"/>
    <cellStyle name="Normal 4 2 8 4 2" xfId="38067" xr:uid="{CDB7C686-7BCA-40AE-83E6-205C7740BB39}"/>
    <cellStyle name="Normal 4 2 8 4 2 2" xfId="38068" xr:uid="{915655AD-8C3A-42A6-AF24-A41FF5B35B69}"/>
    <cellStyle name="Normal 4 2 8 4 2 2 2" xfId="38069" xr:uid="{E12125BA-7893-42E7-A14D-3BA9A9C88C0B}"/>
    <cellStyle name="Normal 4 2 8 4 2 2 2 2" xfId="38070" xr:uid="{ED33277B-4559-4780-8708-D5A3B6EE378C}"/>
    <cellStyle name="Normal 4 2 8 4 2 2 2 2 2" xfId="38071" xr:uid="{E0BE8AC5-193E-42F6-A396-8542207392B6}"/>
    <cellStyle name="Normal 4 2 8 4 2 2 3" xfId="38072" xr:uid="{A094BF25-60DD-43B3-B94F-9B99657B57A9}"/>
    <cellStyle name="Normal 4 2 8 4 2 3" xfId="38073" xr:uid="{93127F75-A198-4715-AB17-4ED5FC008C5E}"/>
    <cellStyle name="Normal 4 2 8 4 2 4" xfId="38074" xr:uid="{13C111AD-5BDC-4823-B9B6-DFB9A57267DB}"/>
    <cellStyle name="Normal 4 2 8 4 2 4 2" xfId="38075" xr:uid="{822E2FB7-A89A-4C6F-A64E-05C2BC2A5A4B}"/>
    <cellStyle name="Normal 4 2 8 4 3" xfId="38076" xr:uid="{A9CC3E0B-B35F-437C-866E-EC2FB563CE8B}"/>
    <cellStyle name="Normal 4 2 8 4 3 2" xfId="38077" xr:uid="{882C74C5-5190-4682-A75F-91AC14A0A753}"/>
    <cellStyle name="Normal 4 2 8 4 3 2 2" xfId="38078" xr:uid="{BCEB5118-75C6-4ECB-9A44-8A395DA175EF}"/>
    <cellStyle name="Normal 4 2 8 4 3 2 2 2" xfId="38079" xr:uid="{BD8E98EB-8F86-41AC-9683-E4D607F6F6CB}"/>
    <cellStyle name="Normal 4 2 8 4 3 3" xfId="38080" xr:uid="{BA3A8292-7159-4628-A6A3-FB8D42F8708F}"/>
    <cellStyle name="Normal 4 2 8 4 4" xfId="38081" xr:uid="{1032DC35-1D85-47A6-B2AD-7C7F90E484E3}"/>
    <cellStyle name="Normal 4 2 8 4 4 2" xfId="38082" xr:uid="{AD614F99-A5D4-4C78-BB62-36CDBF7CF0EE}"/>
    <cellStyle name="Normal 4 2 8 5" xfId="38083" xr:uid="{A304A746-7441-4932-A057-00D2F74D5743}"/>
    <cellStyle name="Normal 4 2 8 5 2" xfId="38084" xr:uid="{63BE1D3A-675F-4859-B8BC-3FC78BE5A89B}"/>
    <cellStyle name="Normal 4 2 8 5 2 2" xfId="38085" xr:uid="{8C36FEEF-2E61-4931-89F6-F62F24D31531}"/>
    <cellStyle name="Normal 4 2 8 5 2 2 2" xfId="38086" xr:uid="{8F60610A-A70B-443E-A33E-100DB5A54E15}"/>
    <cellStyle name="Normal 4 2 8 5 3" xfId="38087" xr:uid="{08320636-CC77-43BB-80B0-71747908A848}"/>
    <cellStyle name="Normal 4 2 8 6" xfId="38088" xr:uid="{189E912C-92F1-4DCA-94DF-93847C45E891}"/>
    <cellStyle name="Normal 4 2 8 7" xfId="38089" xr:uid="{A9C32271-5DEE-4145-B9B8-32BB34F5D0AD}"/>
    <cellStyle name="Normal 4 2 8 7 2" xfId="38090" xr:uid="{B1F38CEF-6DB1-48CB-8000-66EDDF144887}"/>
    <cellStyle name="Normal 4 2 9" xfId="38091" xr:uid="{171F1E02-7C75-494C-AEAD-748A75060621}"/>
    <cellStyle name="Normal 4 2 9 2" xfId="38092" xr:uid="{C7559D3D-23D3-44A7-833B-A85098CE3A2A}"/>
    <cellStyle name="Normal 4 2 9 2 2" xfId="38093" xr:uid="{E77A9DDA-1635-48B7-9EE4-29B5E975ADFC}"/>
    <cellStyle name="Normal 4 2 9 2 2 2" xfId="38094" xr:uid="{B620AE0A-DDB9-45F1-ACFE-5B0C11586186}"/>
    <cellStyle name="Normal 4 2 9 2 2 2 2" xfId="38095" xr:uid="{DB05E93D-0F91-49E2-862C-54D91774F604}"/>
    <cellStyle name="Normal 4 2 9 2 2 2 2 2" xfId="38096" xr:uid="{ED4BB4BC-5519-4295-8256-2BD6E0F6367B}"/>
    <cellStyle name="Normal 4 2 9 2 2 2 2 2 2" xfId="38097" xr:uid="{644FBB83-379D-44CC-9BA0-60228DA48D57}"/>
    <cellStyle name="Normal 4 2 9 2 2 2 2 2 2 2" xfId="38098" xr:uid="{EE6DE6FD-36A1-4432-9C21-52D6A437435B}"/>
    <cellStyle name="Normal 4 2 9 2 2 2 2 3" xfId="38099" xr:uid="{460DC435-E542-4BC9-B224-5E42C5587B2E}"/>
    <cellStyle name="Normal 4 2 9 2 2 2 3" xfId="38100" xr:uid="{17583631-0234-45CD-9FD8-1DB81B12FC95}"/>
    <cellStyle name="Normal 4 2 9 2 2 2 4" xfId="38101" xr:uid="{B5DEAB7C-B579-4661-BFC9-98CEC42BF13A}"/>
    <cellStyle name="Normal 4 2 9 2 2 2 4 2" xfId="38102" xr:uid="{FDBB79A7-3202-4AD4-8EAC-2688C11BE79C}"/>
    <cellStyle name="Normal 4 2 9 2 2 3" xfId="38103" xr:uid="{5111C135-5FB8-4A79-A8EF-187480CF6E3B}"/>
    <cellStyle name="Normal 4 2 9 2 2 3 2" xfId="38104" xr:uid="{0E9FD977-3D74-4065-AFAD-D43459BA070C}"/>
    <cellStyle name="Normal 4 2 9 2 2 3 2 2" xfId="38105" xr:uid="{961E60A3-A592-469D-858E-73C03B872585}"/>
    <cellStyle name="Normal 4 2 9 2 2 3 2 2 2" xfId="38106" xr:uid="{A12CC7E1-28F9-46FD-9E83-4012BC2FB545}"/>
    <cellStyle name="Normal 4 2 9 2 2 3 3" xfId="38107" xr:uid="{EAED86E1-BA90-4EBE-8F0E-C3AC7FFB8192}"/>
    <cellStyle name="Normal 4 2 9 2 2 4" xfId="38108" xr:uid="{56E6D5D0-1B97-497D-A6C6-F0D4EBED8F84}"/>
    <cellStyle name="Normal 4 2 9 2 2 4 2" xfId="38109" xr:uid="{38EBFCCD-1A9E-4A09-9147-BF878930BC48}"/>
    <cellStyle name="Normal 4 2 9 2 3" xfId="38110" xr:uid="{42E7E5EE-D448-4B25-A28D-B4A1CB1869D1}"/>
    <cellStyle name="Normal 4 2 9 2 4" xfId="38111" xr:uid="{C5827E9E-574D-47D8-8DF8-7145F9D23B06}"/>
    <cellStyle name="Normal 4 2 9 2 4 2" xfId="38112" xr:uid="{7A74DE2C-1E87-4794-AEE1-8BB6DC0077B1}"/>
    <cellStyle name="Normal 4 2 9 2 4 2 2" xfId="38113" xr:uid="{784B759F-68B4-4236-9FC5-4B5338702935}"/>
    <cellStyle name="Normal 4 2 9 2 4 2 2 2" xfId="38114" xr:uid="{84F26D1D-62F0-4BDB-B954-8E758AC129F9}"/>
    <cellStyle name="Normal 4 2 9 2 4 3" xfId="38115" xr:uid="{42D8D88B-5846-48F8-B72C-F66FB0D555F1}"/>
    <cellStyle name="Normal 4 2 9 2 5" xfId="38116" xr:uid="{49FA3B9E-FB3E-4BC8-A082-D7576ED8129D}"/>
    <cellStyle name="Normal 4 2 9 2 6" xfId="38117" xr:uid="{6EBB6657-3B82-436D-8B87-11E90EEB94B7}"/>
    <cellStyle name="Normal 4 2 9 2 6 2" xfId="38118" xr:uid="{0ACBE0E9-CE60-4690-8AFB-7E1128EB2024}"/>
    <cellStyle name="Normal 4 2 9 3" xfId="38119" xr:uid="{582BA513-E037-4CAC-9980-7BF2E6B59A50}"/>
    <cellStyle name="Normal 4 2 9 4" xfId="38120" xr:uid="{59C33880-5EA3-4394-BC40-A025E7DA52F2}"/>
    <cellStyle name="Normal 4 2 9 4 2" xfId="38121" xr:uid="{56D6C086-4EEA-4468-A0C6-BC823E0972DA}"/>
    <cellStyle name="Normal 4 2 9 4 2 2" xfId="38122" xr:uid="{9D10BB52-6D0D-4E4D-841C-E8EDD39399D1}"/>
    <cellStyle name="Normal 4 2 9 4 2 2 2" xfId="38123" xr:uid="{05E780AA-212E-4762-9DFF-22868ADC7E14}"/>
    <cellStyle name="Normal 4 2 9 4 2 2 2 2" xfId="38124" xr:uid="{BE8F675E-DD79-4812-9AA6-DA4884EEF7E3}"/>
    <cellStyle name="Normal 4 2 9 4 2 2 2 2 2" xfId="38125" xr:uid="{1A62C415-0972-43EB-93B7-73BF7F2F02EE}"/>
    <cellStyle name="Normal 4 2 9 4 2 2 3" xfId="38126" xr:uid="{5BEA787C-7E9F-48B3-B11E-31D46278872C}"/>
    <cellStyle name="Normal 4 2 9 4 2 3" xfId="38127" xr:uid="{0DEBEF8A-A6D2-4788-ACC2-BF663B9E682D}"/>
    <cellStyle name="Normal 4 2 9 4 2 4" xfId="38128" xr:uid="{927106F9-D932-4D82-9568-6ADA67CFC2BF}"/>
    <cellStyle name="Normal 4 2 9 4 2 4 2" xfId="38129" xr:uid="{61B27B67-276E-4B30-B9A2-5D93C8EDDA43}"/>
    <cellStyle name="Normal 4 2 9 4 3" xfId="38130" xr:uid="{41B92C9D-57FF-49EE-8546-0FD10E6B4E33}"/>
    <cellStyle name="Normal 4 2 9 4 3 2" xfId="38131" xr:uid="{96FE8E6B-03CA-4B54-83B1-B54B22635C2E}"/>
    <cellStyle name="Normal 4 2 9 4 3 2 2" xfId="38132" xr:uid="{0367C935-9F11-4608-A689-FEFA00B3F0F7}"/>
    <cellStyle name="Normal 4 2 9 4 3 2 2 2" xfId="38133" xr:uid="{C3310DAB-77DF-48A5-87AD-CFB22ADACACB}"/>
    <cellStyle name="Normal 4 2 9 4 3 3" xfId="38134" xr:uid="{C154AF10-6304-4B54-935E-3BF6355448AE}"/>
    <cellStyle name="Normal 4 2 9 4 4" xfId="38135" xr:uid="{C5E3D4FE-7D0A-4177-81FC-98D22C8E6263}"/>
    <cellStyle name="Normal 4 2 9 4 4 2" xfId="38136" xr:uid="{D69FDC77-1D14-41A2-8771-623F5CF4E105}"/>
    <cellStyle name="Normal 4 2 9 5" xfId="38137" xr:uid="{4EAB3DCF-38DA-4FFC-B2C9-32D900C96AE0}"/>
    <cellStyle name="Normal 4 2 9 5 2" xfId="38138" xr:uid="{68FC72FA-A33F-4FC8-A17C-A7F1C75FD620}"/>
    <cellStyle name="Normal 4 2 9 5 2 2" xfId="38139" xr:uid="{BF201B48-6443-42AB-8966-708CCE25562F}"/>
    <cellStyle name="Normal 4 2 9 5 2 2 2" xfId="38140" xr:uid="{017432B8-4A98-4F2A-ADC4-40826009B1D8}"/>
    <cellStyle name="Normal 4 2 9 5 3" xfId="38141" xr:uid="{AD5E7542-0DDB-4935-B402-8892B2693341}"/>
    <cellStyle name="Normal 4 2 9 6" xfId="38142" xr:uid="{368E713F-CAC9-4387-B3EE-ACB7311CD222}"/>
    <cellStyle name="Normal 4 2 9 7" xfId="38143" xr:uid="{B89F2A70-60C6-46F9-96BB-1BD21AEE88DB}"/>
    <cellStyle name="Normal 4 2 9 7 2" xfId="38144" xr:uid="{7242D001-99A6-4A37-9443-870B31CA9C27}"/>
    <cellStyle name="Normal 4 20" xfId="38145" xr:uid="{FB5000D3-F2ED-4D7A-8947-BF87BBB533D2}"/>
    <cellStyle name="Normal 4 20 2" xfId="38146" xr:uid="{F5C69C2F-3528-423B-83F6-BF3A86DFF9D8}"/>
    <cellStyle name="Normal 4 20 3" xfId="38147" xr:uid="{221BFFC0-7F6A-4C9E-8B86-A41ED20D234E}"/>
    <cellStyle name="Normal 4 20 4" xfId="38148" xr:uid="{77436838-BB2F-4A37-9F30-233968E76D08}"/>
    <cellStyle name="Normal 4 20 5" xfId="38149" xr:uid="{E36C2452-548D-4F7A-B1CE-9E6312552EC3}"/>
    <cellStyle name="Normal 4 20 6" xfId="38150" xr:uid="{B21D635B-07E2-4CD6-A48E-21908BCEDED8}"/>
    <cellStyle name="Normal 4 21" xfId="38151" xr:uid="{73F8BE98-8949-451B-9D32-714DAF340AAF}"/>
    <cellStyle name="Normal 4 21 2" xfId="38152" xr:uid="{7A8DB2B6-A1B1-425C-B0C2-A8C808A6050A}"/>
    <cellStyle name="Normal 4 21 3" xfId="38153" xr:uid="{49F9A1B7-F523-4850-8BB1-E3C9AF8A0A44}"/>
    <cellStyle name="Normal 4 21 4" xfId="38154" xr:uid="{EA6CB30D-F339-402A-91E0-1B1B3FF956CE}"/>
    <cellStyle name="Normal 4 21 5" xfId="38155" xr:uid="{0FB1558D-F6DA-4095-9A4B-E1B6396AA5C5}"/>
    <cellStyle name="Normal 4 21 6" xfId="38156" xr:uid="{F4397FFF-7AFC-4BF2-BAD3-0BE2B6B8EC25}"/>
    <cellStyle name="Normal 4 22" xfId="38157" xr:uid="{0D4D50F0-1900-4866-BFD8-763C53508D8C}"/>
    <cellStyle name="Normal 4 22 2" xfId="38158" xr:uid="{32FD6F25-EBEB-4E7F-BEC3-E381817CE734}"/>
    <cellStyle name="Normal 4 22 3" xfId="38159" xr:uid="{4B111EB4-8D56-4F5B-9A52-2A50035DD499}"/>
    <cellStyle name="Normal 4 22 4" xfId="38160" xr:uid="{480287BF-0B2D-4087-B749-580D6DFEAC38}"/>
    <cellStyle name="Normal 4 22 5" xfId="38161" xr:uid="{AE9888A4-5909-477E-BC57-82C37659D1AB}"/>
    <cellStyle name="Normal 4 22 6" xfId="38162" xr:uid="{1157830F-C85D-4B1A-974A-E884B681A522}"/>
    <cellStyle name="Normal 4 23" xfId="38163" xr:uid="{DBECDAC0-4A2E-4F40-A6A6-AECD14B97382}"/>
    <cellStyle name="Normal 4 23 2" xfId="38164" xr:uid="{00E67782-3D2E-47C9-925C-3929AEECF5B6}"/>
    <cellStyle name="Normal 4 23 3" xfId="38165" xr:uid="{187E8254-B216-4165-877B-862628513D7E}"/>
    <cellStyle name="Normal 4 23 4" xfId="38166" xr:uid="{F6AE9132-B9B8-4F45-AB9A-93D034F5A81C}"/>
    <cellStyle name="Normal 4 23 5" xfId="38167" xr:uid="{E6DE3AD8-0776-4ECE-ADC6-C567C1796DE1}"/>
    <cellStyle name="Normal 4 23 6" xfId="38168" xr:uid="{725618DF-8CEC-4CAC-82E7-83147F205136}"/>
    <cellStyle name="Normal 4 24" xfId="38169" xr:uid="{155818A9-5CF7-484C-BD8F-45C80F6DEA12}"/>
    <cellStyle name="Normal 4 25" xfId="38170" xr:uid="{A6A115DB-A898-4852-9C18-2D2B8B06CAAE}"/>
    <cellStyle name="Normal 4 26" xfId="38171" xr:uid="{DCC571A6-B357-4EF2-BE78-5EA2C54E1F19}"/>
    <cellStyle name="Normal 4 27" xfId="38172" xr:uid="{C257C105-763E-4A0B-BF53-1AFDD7222B63}"/>
    <cellStyle name="Normal 4 28" xfId="38173" xr:uid="{216DAA24-36EA-4F95-BC9C-546D24EC13B5}"/>
    <cellStyle name="Normal 4 29" xfId="37515" xr:uid="{513DA6FA-CF6B-4457-B366-09333011E6C3}"/>
    <cellStyle name="Normal 4 3" xfId="38174" xr:uid="{26F0F2AE-EE08-40A8-A9B1-9B8CE40EC023}"/>
    <cellStyle name="Normal 4 3 10" xfId="38175" xr:uid="{B677B430-66D7-4A97-B22E-14DC5F660E4E}"/>
    <cellStyle name="Normal 4 3 10 2" xfId="38176" xr:uid="{D8B13E12-003F-4A84-A2EF-60FA3397B9D4}"/>
    <cellStyle name="Normal 4 3 10 3" xfId="38177" xr:uid="{65EB8B22-5B90-488F-B425-09C6B982B633}"/>
    <cellStyle name="Normal 4 3 10 4" xfId="38178" xr:uid="{2C76FDC0-BE22-4851-9A99-FE72B90B67BD}"/>
    <cellStyle name="Normal 4 3 10 5" xfId="38179" xr:uid="{3AB87488-3499-4080-8567-5B59F5490477}"/>
    <cellStyle name="Normal 4 3 10 6" xfId="38180" xr:uid="{191348F6-5D75-462E-8076-279852311772}"/>
    <cellStyle name="Normal 4 3 11" xfId="38181" xr:uid="{6440C932-266F-424F-AC05-CA0408A26DAA}"/>
    <cellStyle name="Normal 4 3 11 2" xfId="38182" xr:uid="{1F40C170-5E38-45D5-9581-F5626682A868}"/>
    <cellStyle name="Normal 4 3 11 3" xfId="38183" xr:uid="{D069A945-76F1-4736-94CE-17E9AB91CF7E}"/>
    <cellStyle name="Normal 4 3 11 4" xfId="38184" xr:uid="{E79CC889-A82B-4323-A179-2F989A0DE72B}"/>
    <cellStyle name="Normal 4 3 11 5" xfId="38185" xr:uid="{4B436EF0-3EB4-4431-B6D4-836C5FB48319}"/>
    <cellStyle name="Normal 4 3 11 6" xfId="38186" xr:uid="{3FDE774E-EB9A-40FC-8A0E-4C4F70580033}"/>
    <cellStyle name="Normal 4 3 12" xfId="38187" xr:uid="{A899EA2C-9929-445B-AE1C-1084AF1820DA}"/>
    <cellStyle name="Normal 4 3 12 2" xfId="38188" xr:uid="{ACAD922C-B1E4-4A1B-8C3D-4E92F17A3D93}"/>
    <cellStyle name="Normal 4 3 12 3" xfId="38189" xr:uid="{A744014C-275D-4BE7-9A29-79518DAFA80D}"/>
    <cellStyle name="Normal 4 3 12 4" xfId="38190" xr:uid="{E7AF5857-1937-47AF-ACF3-02E7D597F056}"/>
    <cellStyle name="Normal 4 3 12 5" xfId="38191" xr:uid="{836949A3-167E-4D15-ABD9-0D0D141D7D81}"/>
    <cellStyle name="Normal 4 3 12 6" xfId="38192" xr:uid="{830A4E32-4D8B-4E0A-8EBE-ECDE5F5EA265}"/>
    <cellStyle name="Normal 4 3 13" xfId="38193" xr:uid="{4C16C4DD-E097-44C3-82CD-4F3ACB890BFE}"/>
    <cellStyle name="Normal 4 3 13 2" xfId="38194" xr:uid="{B9644A01-4A0C-4B16-A2D9-3E42D0747912}"/>
    <cellStyle name="Normal 4 3 13 3" xfId="38195" xr:uid="{563BC40C-E80D-4A6C-9865-B4623465F654}"/>
    <cellStyle name="Normal 4 3 13 4" xfId="38196" xr:uid="{D4DD13FD-EEE0-4A70-875F-D0189F4DB5E3}"/>
    <cellStyle name="Normal 4 3 13 5" xfId="38197" xr:uid="{15A887D3-D2A4-4F25-8385-DB1771FA6672}"/>
    <cellStyle name="Normal 4 3 13 6" xfId="38198" xr:uid="{128D4E6F-D262-4C7F-B2A0-2E9338A713D8}"/>
    <cellStyle name="Normal 4 3 14" xfId="38199" xr:uid="{87461613-20BA-404E-8347-C676B19F3790}"/>
    <cellStyle name="Normal 4 3 15" xfId="38200" xr:uid="{9B9FB73C-FFC0-41A1-9A90-6663F72B0DAF}"/>
    <cellStyle name="Normal 4 3 16" xfId="38201" xr:uid="{BD5A90F8-5523-402C-9579-0B381D654B62}"/>
    <cellStyle name="Normal 4 3 17" xfId="38202" xr:uid="{90AB0540-1008-407E-80E3-F88B04B9D51E}"/>
    <cellStyle name="Normal 4 3 18" xfId="38203" xr:uid="{982BB0EF-8357-41CE-8EED-F17D8D812F12}"/>
    <cellStyle name="Normal 4 3 2" xfId="38204" xr:uid="{4C72A679-AF77-41BF-ADB8-7541C2A2BE36}"/>
    <cellStyle name="Normal 4 3 2 2" xfId="38205" xr:uid="{22AF356C-A943-4954-8ABB-40BBAAC1463B}"/>
    <cellStyle name="Normal 4 3 2 3" xfId="38206" xr:uid="{E3F3A2A5-9CA7-424F-AB6E-F430088A13D7}"/>
    <cellStyle name="Normal 4 3 2 4" xfId="38207" xr:uid="{EB351A9C-2E0B-4A4F-BADF-16EDFC269BF4}"/>
    <cellStyle name="Normal 4 3 2 5" xfId="38208" xr:uid="{9FD8275E-89B8-4DE5-A09C-3D3FCAD40CBD}"/>
    <cellStyle name="Normal 4 3 2 6" xfId="38209" xr:uid="{B971B3F6-63CA-4E80-AE1C-C4616EE3070B}"/>
    <cellStyle name="Normal 4 3 3" xfId="38210" xr:uid="{A10654F4-E02C-4231-BC45-A7F041DC65F7}"/>
    <cellStyle name="Normal 4 3 3 2" xfId="38211" xr:uid="{CB854DA4-C5D5-42F2-82E2-CA59AB1D6D8A}"/>
    <cellStyle name="Normal 4 3 3 3" xfId="38212" xr:uid="{4B3F49E7-E2DE-4EA4-912B-3AD4C716BF52}"/>
    <cellStyle name="Normal 4 3 3 4" xfId="38213" xr:uid="{BAAAAAF4-E6B5-4635-9A91-FB011A70C07E}"/>
    <cellStyle name="Normal 4 3 3 5" xfId="38214" xr:uid="{60C315AE-9405-48A8-874D-D806FC3335A1}"/>
    <cellStyle name="Normal 4 3 3 6" xfId="38215" xr:uid="{FC200707-6841-45E3-96CF-047413C28B09}"/>
    <cellStyle name="Normal 4 3 4" xfId="38216" xr:uid="{D20595A8-5F03-478A-9FF3-030FFE70EDC6}"/>
    <cellStyle name="Normal 4 3 4 2" xfId="38217" xr:uid="{A6232D40-DB19-469F-AD92-E59ACE189C61}"/>
    <cellStyle name="Normal 4 3 4 3" xfId="38218" xr:uid="{34CAC096-1F95-4FAB-A44A-8E170CCABFF6}"/>
    <cellStyle name="Normal 4 3 4 4" xfId="38219" xr:uid="{DE33CA73-9ACF-4FB7-BE62-0CE454D063A8}"/>
    <cellStyle name="Normal 4 3 4 5" xfId="38220" xr:uid="{171D8EB1-0E4F-4CFB-BBA4-1BAFC13A560F}"/>
    <cellStyle name="Normal 4 3 4 6" xfId="38221" xr:uid="{518D55CB-F43C-4460-912C-FC39D9E5E2D9}"/>
    <cellStyle name="Normal 4 3 5" xfId="38222" xr:uid="{55BFB273-5A63-4FE4-9E88-EE3ECE36B3B9}"/>
    <cellStyle name="Normal 4 3 5 2" xfId="38223" xr:uid="{6D5B1746-6183-4583-9856-43BCB71A9E7B}"/>
    <cellStyle name="Normal 4 3 5 3" xfId="38224" xr:uid="{E0257BA1-9C59-4946-A365-9A2CCE394211}"/>
    <cellStyle name="Normal 4 3 5 4" xfId="38225" xr:uid="{FDA93875-4554-4E0B-88BF-88236C4F7BBD}"/>
    <cellStyle name="Normal 4 3 5 5" xfId="38226" xr:uid="{F6162A2C-A4B1-408E-863C-DF4868DDE988}"/>
    <cellStyle name="Normal 4 3 5 6" xfId="38227" xr:uid="{19119672-5039-4A05-B4EC-365B58234568}"/>
    <cellStyle name="Normal 4 3 6" xfId="38228" xr:uid="{54829193-9C89-4240-9DF2-B49FC725853A}"/>
    <cellStyle name="Normal 4 3 6 2" xfId="38229" xr:uid="{5B36183B-4735-4910-8645-484ED300CBE5}"/>
    <cellStyle name="Normal 4 3 6 3" xfId="38230" xr:uid="{E2A3FDDB-3C8C-4E9A-BA75-66B2831C2D8D}"/>
    <cellStyle name="Normal 4 3 6 4" xfId="38231" xr:uid="{493DE32D-0119-48FC-A0BB-BB354B223079}"/>
    <cellStyle name="Normal 4 3 6 5" xfId="38232" xr:uid="{24E99442-80A3-4325-B726-36F41B951284}"/>
    <cellStyle name="Normal 4 3 6 6" xfId="38233" xr:uid="{0A6A404D-E75A-4454-952F-24356F595A3A}"/>
    <cellStyle name="Normal 4 3 7" xfId="38234" xr:uid="{DE85147F-82A5-4BEC-9EBC-E12D64667D4B}"/>
    <cellStyle name="Normal 4 3 7 2" xfId="38235" xr:uid="{D82B1330-4E01-45D6-9BB3-E3EAC8D4E020}"/>
    <cellStyle name="Normal 4 3 7 3" xfId="38236" xr:uid="{18A98BB4-05F9-48FE-B60A-55B9A9BF0056}"/>
    <cellStyle name="Normal 4 3 7 4" xfId="38237" xr:uid="{14C98F7F-FEA1-451A-9888-97E055557B78}"/>
    <cellStyle name="Normal 4 3 7 5" xfId="38238" xr:uid="{0313F9EC-4340-4502-80E7-EFE41A9A64C5}"/>
    <cellStyle name="Normal 4 3 7 6" xfId="38239" xr:uid="{52943807-28F0-4DD2-8235-25F3F758D897}"/>
    <cellStyle name="Normal 4 3 8" xfId="38240" xr:uid="{31ADA82C-1ED6-49B3-A49E-11641C54FC57}"/>
    <cellStyle name="Normal 4 3 8 2" xfId="38241" xr:uid="{5F2EE882-74B1-4460-AB58-D0D1EC66997A}"/>
    <cellStyle name="Normal 4 3 8 3" xfId="38242" xr:uid="{42817610-FD55-414C-A0CC-05862EDA5DE9}"/>
    <cellStyle name="Normal 4 3 8 4" xfId="38243" xr:uid="{1AFB6F4B-D6FA-45BA-971B-66529F375B34}"/>
    <cellStyle name="Normal 4 3 8 5" xfId="38244" xr:uid="{CB5915F0-CEFD-4803-9BFF-719047E0616A}"/>
    <cellStyle name="Normal 4 3 8 6" xfId="38245" xr:uid="{E15D08B6-7493-4D49-8BC5-E8942E49A25F}"/>
    <cellStyle name="Normal 4 3 9" xfId="38246" xr:uid="{A799AC53-0784-4B49-BA59-62E11DBC1541}"/>
    <cellStyle name="Normal 4 3 9 2" xfId="38247" xr:uid="{D7C1F3E9-8BF0-44E2-BE64-64630B711C30}"/>
    <cellStyle name="Normal 4 3 9 3" xfId="38248" xr:uid="{97645899-0B36-4C43-99FB-CC5246920EA5}"/>
    <cellStyle name="Normal 4 3 9 4" xfId="38249" xr:uid="{20C0FE9B-98B4-4A50-A986-DAEC7978E53C}"/>
    <cellStyle name="Normal 4 3 9 5" xfId="38250" xr:uid="{7D6DCE34-7413-422F-B738-996D4B05CA15}"/>
    <cellStyle name="Normal 4 3 9 6" xfId="38251" xr:uid="{B934D0F2-AA0B-4BA4-8F0E-8A7BD0B4EF78}"/>
    <cellStyle name="Normal 4 4" xfId="38252" xr:uid="{41875E0E-DD3A-406F-A35B-C9AD2544DDD2}"/>
    <cellStyle name="Normal 4 4 10" xfId="38253" xr:uid="{62378ED6-7315-4382-A338-DF1DCC66059E}"/>
    <cellStyle name="Normal 4 4 10 2" xfId="38254" xr:uid="{7E8C6808-8566-412A-80FF-162A06BEBC57}"/>
    <cellStyle name="Normal 4 4 10 3" xfId="38255" xr:uid="{45592BF0-3095-4740-95CF-2CAB55712C29}"/>
    <cellStyle name="Normal 4 4 10 4" xfId="38256" xr:uid="{5C063090-513A-48ED-B344-812395CB1B26}"/>
    <cellStyle name="Normal 4 4 10 5" xfId="38257" xr:uid="{618EB228-7D0A-4A9E-A456-407B4EDB1703}"/>
    <cellStyle name="Normal 4 4 10 6" xfId="38258" xr:uid="{7BBF4E44-4E32-4700-B468-3737CD701A35}"/>
    <cellStyle name="Normal 4 4 11" xfId="38259" xr:uid="{9D964BC3-8197-492D-BA98-98F8B53CFDEE}"/>
    <cellStyle name="Normal 4 4 11 2" xfId="38260" xr:uid="{75298B18-8756-49E5-9DBF-B856821C2988}"/>
    <cellStyle name="Normal 4 4 11 3" xfId="38261" xr:uid="{818FFD2B-2244-41EE-AE39-5D3788E8AD8E}"/>
    <cellStyle name="Normal 4 4 11 4" xfId="38262" xr:uid="{63692470-45A1-4727-B816-AD8E49136730}"/>
    <cellStyle name="Normal 4 4 11 5" xfId="38263" xr:uid="{85FCDDB6-6E34-4C12-9333-746ABF9132A7}"/>
    <cellStyle name="Normal 4 4 11 6" xfId="38264" xr:uid="{1B6A4832-B599-4C50-8444-2E2396F78590}"/>
    <cellStyle name="Normal 4 4 12" xfId="38265" xr:uid="{71F22CFD-459F-43D6-9BCF-E931D5CBE3BB}"/>
    <cellStyle name="Normal 4 4 12 2" xfId="38266" xr:uid="{A7FF8406-B860-49F1-A335-DE21009C3772}"/>
    <cellStyle name="Normal 4 4 12 3" xfId="38267" xr:uid="{C34B499D-92CE-40E9-B175-7138C907BA78}"/>
    <cellStyle name="Normal 4 4 12 4" xfId="38268" xr:uid="{AD228B94-8B71-44B8-B8C0-765D5D85E8B8}"/>
    <cellStyle name="Normal 4 4 12 5" xfId="38269" xr:uid="{FDF9788A-D527-4201-83A3-5C8D2C0814E1}"/>
    <cellStyle name="Normal 4 4 12 6" xfId="38270" xr:uid="{6ECEE534-E668-471B-89F9-ACB7F45D4720}"/>
    <cellStyle name="Normal 4 4 13" xfId="38271" xr:uid="{794F3521-F922-4CDE-8A4D-F65D609DDA2F}"/>
    <cellStyle name="Normal 4 4 13 2" xfId="38272" xr:uid="{13EB1FFF-7CD7-4291-AC17-5E2FEB700D88}"/>
    <cellStyle name="Normal 4 4 13 3" xfId="38273" xr:uid="{BBFD67DE-5168-4827-B52C-5A141E1A7643}"/>
    <cellStyle name="Normal 4 4 13 4" xfId="38274" xr:uid="{C30D0D57-F5B2-4084-8BFC-6300140068CA}"/>
    <cellStyle name="Normal 4 4 13 5" xfId="38275" xr:uid="{79FEC719-BBA9-42D5-9FEF-25D60B9DCADD}"/>
    <cellStyle name="Normal 4 4 13 6" xfId="38276" xr:uid="{3760EA6C-FAE5-4B72-8AE1-853E453E0589}"/>
    <cellStyle name="Normal 4 4 14" xfId="38277" xr:uid="{8F291E0A-3633-47EC-9CB4-55BD140CCABE}"/>
    <cellStyle name="Normal 4 4 15" xfId="38278" xr:uid="{F95641FC-F5BD-4896-9B3E-AFF9D8A85F9F}"/>
    <cellStyle name="Normal 4 4 16" xfId="38279" xr:uid="{8FD36A09-6E31-48FC-B826-5A32073B3147}"/>
    <cellStyle name="Normal 4 4 17" xfId="38280" xr:uid="{35C6B7D9-1C06-42EE-B62B-83283C004C3C}"/>
    <cellStyle name="Normal 4 4 18" xfId="38281" xr:uid="{44532861-486B-4473-9B7E-5914A7E72D52}"/>
    <cellStyle name="Normal 4 4 2" xfId="38282" xr:uid="{B76F3CCA-0DBE-483E-8B71-6077785849D8}"/>
    <cellStyle name="Normal 4 4 2 2" xfId="38283" xr:uid="{CE37B6E7-F07E-4D59-BE01-9837F649531F}"/>
    <cellStyle name="Normal 4 4 2 3" xfId="38284" xr:uid="{2F4DC97C-8F0E-40D8-940E-BC57AF3A00A0}"/>
    <cellStyle name="Normal 4 4 2 4" xfId="38285" xr:uid="{7BB9EC06-66F0-4F71-8215-DD960ED0BF55}"/>
    <cellStyle name="Normal 4 4 2 5" xfId="38286" xr:uid="{06BD0688-5F83-4A55-8E6B-F62EA4B23E22}"/>
    <cellStyle name="Normal 4 4 2 6" xfId="38287" xr:uid="{30AE4E1F-1AEA-4E62-A7A7-6EC6507644EA}"/>
    <cellStyle name="Normal 4 4 3" xfId="38288" xr:uid="{CB2EE4D7-9E3D-4DEF-978E-60C0C9A38E06}"/>
    <cellStyle name="Normal 4 4 3 2" xfId="38289" xr:uid="{1DB0EAE8-46C1-4BB7-96C0-765DDB33EB4D}"/>
    <cellStyle name="Normal 4 4 3 3" xfId="38290" xr:uid="{671359DB-6E36-45AC-8470-80DCCA27495A}"/>
    <cellStyle name="Normal 4 4 3 4" xfId="38291" xr:uid="{6D87C6F3-9E8C-4682-AC2D-3DEB604393EC}"/>
    <cellStyle name="Normal 4 4 3 5" xfId="38292" xr:uid="{94689DAB-8416-4118-BB3A-59463764EEE7}"/>
    <cellStyle name="Normal 4 4 3 6" xfId="38293" xr:uid="{A29C4D40-A781-4C24-9706-01D3B80B0A54}"/>
    <cellStyle name="Normal 4 4 4" xfId="38294" xr:uid="{762E397E-708B-4B6A-BE90-7966FC7AAA6D}"/>
    <cellStyle name="Normal 4 4 4 2" xfId="38295" xr:uid="{F4E1C0CA-D678-4A1A-A261-159D9D6D5247}"/>
    <cellStyle name="Normal 4 4 4 3" xfId="38296" xr:uid="{5455F506-FD01-445A-9899-81E28B1C4106}"/>
    <cellStyle name="Normal 4 4 4 4" xfId="38297" xr:uid="{222393CB-0AB2-4D16-A27F-F627CCBE9113}"/>
    <cellStyle name="Normal 4 4 4 5" xfId="38298" xr:uid="{5D655113-AB45-48EE-B755-5D7EA9432268}"/>
    <cellStyle name="Normal 4 4 4 6" xfId="38299" xr:uid="{A0CCB0E7-B29B-4948-8C23-5D5BB84D4217}"/>
    <cellStyle name="Normal 4 4 5" xfId="38300" xr:uid="{51995E26-39BF-4D96-A5D5-C1FF10078D08}"/>
    <cellStyle name="Normal 4 4 5 2" xfId="38301" xr:uid="{9D84E634-F421-4035-8FE0-459828B00A5E}"/>
    <cellStyle name="Normal 4 4 5 3" xfId="38302" xr:uid="{8E7E5B50-06F1-4BC1-AE4F-DCAE5B91153D}"/>
    <cellStyle name="Normal 4 4 5 4" xfId="38303" xr:uid="{CB603555-885D-47B2-9769-264F3E3CB350}"/>
    <cellStyle name="Normal 4 4 5 5" xfId="38304" xr:uid="{DF00C855-573C-4268-B5EC-5220B9F65583}"/>
    <cellStyle name="Normal 4 4 5 6" xfId="38305" xr:uid="{7FDB43B1-8FB2-41C5-9261-C8CD6683A038}"/>
    <cellStyle name="Normal 4 4 6" xfId="38306" xr:uid="{0B9B8778-8426-4DC3-AD50-0FA329D0CCCB}"/>
    <cellStyle name="Normal 4 4 6 2" xfId="38307" xr:uid="{8F92B9A0-450D-4384-A8D1-A216C5B7B17F}"/>
    <cellStyle name="Normal 4 4 6 3" xfId="38308" xr:uid="{FF0F95CD-9F56-42DC-B6F5-127483375B79}"/>
    <cellStyle name="Normal 4 4 6 4" xfId="38309" xr:uid="{03935526-4496-40AC-A416-C636189C2474}"/>
    <cellStyle name="Normal 4 4 6 5" xfId="38310" xr:uid="{26223EC0-EF8E-4EE3-855C-576C8F46E3C0}"/>
    <cellStyle name="Normal 4 4 6 6" xfId="38311" xr:uid="{7C9FD2B7-8CD9-48A3-9FBF-1995FE3D89B0}"/>
    <cellStyle name="Normal 4 4 7" xfId="38312" xr:uid="{D5A6209E-7F30-4BE0-8D1D-B85D868ECD7D}"/>
    <cellStyle name="Normal 4 4 7 2" xfId="38313" xr:uid="{358BB2AF-37FB-454F-A9F9-8BE95007F898}"/>
    <cellStyle name="Normal 4 4 7 3" xfId="38314" xr:uid="{F531C46D-76F5-4C4C-8314-8426BE19C9F9}"/>
    <cellStyle name="Normal 4 4 7 4" xfId="38315" xr:uid="{81BE2FFD-0B2A-426D-9165-0031BF672D21}"/>
    <cellStyle name="Normal 4 4 7 5" xfId="38316" xr:uid="{8151BC5F-8F07-4547-B322-8293D291AD05}"/>
    <cellStyle name="Normal 4 4 7 6" xfId="38317" xr:uid="{C2F2131A-8973-4D84-A358-6D65F6FE4029}"/>
    <cellStyle name="Normal 4 4 8" xfId="38318" xr:uid="{1A16D3C1-52DA-4CAE-B4AF-4A6969A68DA9}"/>
    <cellStyle name="Normal 4 4 8 2" xfId="38319" xr:uid="{0B813629-06A5-4CE2-9CED-576831390B73}"/>
    <cellStyle name="Normal 4 4 8 3" xfId="38320" xr:uid="{AD5F172B-7405-494E-8402-2937D294AD6E}"/>
    <cellStyle name="Normal 4 4 8 4" xfId="38321" xr:uid="{904B5ED0-3DC5-4899-8128-63B4F89C0DA5}"/>
    <cellStyle name="Normal 4 4 8 5" xfId="38322" xr:uid="{88EC05AF-90F4-44C6-B444-E972C122B6AD}"/>
    <cellStyle name="Normal 4 4 8 6" xfId="38323" xr:uid="{F2CBF576-9E48-4305-AAF0-7FE7F82B849A}"/>
    <cellStyle name="Normal 4 4 9" xfId="38324" xr:uid="{31A0B691-480D-49BB-B69C-A95BBBD69270}"/>
    <cellStyle name="Normal 4 4 9 2" xfId="38325" xr:uid="{F731AA57-6F22-48A9-9991-F985FCA042A7}"/>
    <cellStyle name="Normal 4 4 9 3" xfId="38326" xr:uid="{4F68844A-EA24-44C7-9B85-97216321B74D}"/>
    <cellStyle name="Normal 4 4 9 4" xfId="38327" xr:uid="{5ECC8F32-BBB2-4D4F-9C4B-560916ECC6C8}"/>
    <cellStyle name="Normal 4 4 9 5" xfId="38328" xr:uid="{346AEFC9-E00F-4E49-9AF3-8A7FB096F6AE}"/>
    <cellStyle name="Normal 4 4 9 6" xfId="38329" xr:ui